cell>
          <cell r="AF80391">
            <v>1</v>
          </cell>
          <cell r="AG80391">
            <v>1</v>
          </cell>
          <cell r="AH80391" t="b">
            <v>0</v>
          </cell>
          <cell r="AI80391" t="b">
            <v>0</v>
          </cell>
          <cell r="AJ80391" t="b">
            <v>0</v>
          </cell>
          <cell r="AK80391" t="b">
            <v>0</v>
          </cell>
          <cell r="AL80391" t="b">
            <v>0</v>
          </cell>
          <cell r="AM80391" t="b">
            <v>0</v>
          </cell>
          <cell r="AN80391" t="b">
            <v>0</v>
          </cell>
          <cell r="AO80391" t="b">
            <v>0</v>
          </cell>
          <cell r="AP80391" t="b">
            <v>0</v>
          </cell>
          <cell r="AQ80391" t="b">
            <v>0</v>
          </cell>
          <cell r="AR80391" t="b">
            <v>0</v>
          </cell>
          <cell r="AS80391" t="b">
            <v>0</v>
          </cell>
          <cell r="AT80391" t="b">
            <v>0</v>
          </cell>
          <cell r="AU80391" t="b">
            <v>0</v>
          </cell>
          <cell r="AV80391" t="b">
            <v>0</v>
          </cell>
          <cell r="AW80391" t="b">
            <v>0</v>
          </cell>
        </row>
        <row r="80392">
          <cell r="S80392" t="str">
            <v>OLIVER</v>
          </cell>
          <cell r="AF80392">
            <v>0</v>
          </cell>
          <cell r="AG80392">
            <v>1</v>
          </cell>
          <cell r="AH80392" t="b">
            <v>0</v>
          </cell>
          <cell r="AI80392" t="b">
            <v>0</v>
          </cell>
          <cell r="AJ80392" t="b">
            <v>0</v>
          </cell>
          <cell r="AK80392" t="b">
            <v>0</v>
          </cell>
          <cell r="AL80392" t="b">
            <v>0</v>
          </cell>
          <cell r="AM80392" t="b">
            <v>0</v>
          </cell>
          <cell r="AN80392" t="b">
            <v>0</v>
          </cell>
          <cell r="AO80392" t="b">
            <v>0</v>
          </cell>
          <cell r="AP80392" t="b">
            <v>0</v>
          </cell>
          <cell r="AQ80392" t="b">
            <v>0</v>
          </cell>
          <cell r="AR80392" t="b">
            <v>0</v>
          </cell>
          <cell r="AS80392" t="b">
            <v>0</v>
          </cell>
          <cell r="AT80392" t="b">
            <v>0</v>
          </cell>
          <cell r="AU80392" t="b">
            <v>0</v>
          </cell>
          <cell r="AV80392" t="b">
            <v>0</v>
          </cell>
          <cell r="AW80392" t="b">
            <v>0</v>
          </cell>
        </row>
        <row r="80393">
          <cell r="S80393" t="str">
            <v>OLIVER</v>
          </cell>
          <cell r="AF80393">
            <v>1</v>
          </cell>
          <cell r="AG80393">
            <v>1</v>
          </cell>
          <cell r="AH80393" t="b">
            <v>0</v>
          </cell>
          <cell r="AI80393" t="b">
            <v>0</v>
          </cell>
          <cell r="AJ80393" t="b">
            <v>0</v>
          </cell>
          <cell r="AK80393" t="b">
            <v>0</v>
          </cell>
          <cell r="AL80393" t="b">
            <v>0</v>
          </cell>
          <cell r="AM80393" t="b">
            <v>0</v>
          </cell>
          <cell r="AN80393" t="b">
            <v>0</v>
          </cell>
          <cell r="AO80393" t="b">
            <v>0</v>
          </cell>
          <cell r="AP80393" t="b">
            <v>0</v>
          </cell>
          <cell r="AQ80393" t="b">
            <v>0</v>
          </cell>
          <cell r="AR80393" t="b">
            <v>0</v>
          </cell>
          <cell r="AS80393" t="b">
            <v>0</v>
          </cell>
          <cell r="AT80393" t="b">
            <v>0</v>
          </cell>
          <cell r="AU80393" t="b">
            <v>0</v>
          </cell>
          <cell r="AV80393" t="b">
            <v>0</v>
          </cell>
          <cell r="AW80393" t="b">
            <v>0</v>
          </cell>
        </row>
        <row r="80394">
          <cell r="S80394" t="str">
            <v>JOHNSTON SQUARE</v>
          </cell>
          <cell r="AF80394">
            <v>1</v>
          </cell>
          <cell r="AG80394">
            <v>1</v>
          </cell>
          <cell r="AH80394" t="b">
            <v>0</v>
          </cell>
          <cell r="AI80394" t="b">
            <v>0</v>
          </cell>
          <cell r="AJ80394" t="b">
            <v>0</v>
          </cell>
          <cell r="AK80394" t="b">
            <v>0</v>
          </cell>
          <cell r="AL80394" t="b">
            <v>0</v>
          </cell>
          <cell r="AM80394" t="b">
            <v>0</v>
          </cell>
          <cell r="AN80394" t="b">
            <v>0</v>
          </cell>
          <cell r="AO80394" t="b">
            <v>0</v>
          </cell>
          <cell r="AP80394" t="b">
            <v>0</v>
          </cell>
          <cell r="AQ80394" t="b">
            <v>0</v>
          </cell>
          <cell r="AR80394" t="b">
            <v>0</v>
          </cell>
          <cell r="AS80394" t="b">
            <v>0</v>
          </cell>
          <cell r="AT80394" t="b">
            <v>0</v>
          </cell>
          <cell r="AU80394" t="b">
            <v>0</v>
          </cell>
          <cell r="AV80394" t="b">
            <v>0</v>
          </cell>
          <cell r="AW80394" t="b">
            <v>0</v>
          </cell>
        </row>
        <row r="80395">
          <cell r="S80395" t="str">
            <v>JOHNSTON SQUARE</v>
          </cell>
          <cell r="AF80395">
            <v>0</v>
          </cell>
          <cell r="AG80395">
            <v>1</v>
          </cell>
          <cell r="AH80395" t="b">
            <v>0</v>
          </cell>
          <cell r="AI80395" t="b">
            <v>0</v>
          </cell>
          <cell r="AJ80395" t="b">
            <v>0</v>
          </cell>
          <cell r="AK80395" t="b">
            <v>0</v>
          </cell>
          <cell r="AL80395" t="b">
            <v>0</v>
          </cell>
          <cell r="AM80395" t="b">
            <v>0</v>
          </cell>
          <cell r="AN80395" t="b">
            <v>0</v>
          </cell>
          <cell r="AO80395" t="b">
            <v>0</v>
          </cell>
          <cell r="AP80395" t="b">
            <v>0</v>
          </cell>
          <cell r="AQ80395" t="b">
            <v>0</v>
          </cell>
          <cell r="AR80395" t="b">
            <v>0</v>
          </cell>
          <cell r="AS80395" t="b">
            <v>0</v>
          </cell>
          <cell r="AT80395" t="b">
            <v>0</v>
          </cell>
          <cell r="AU80395" t="b">
            <v>0</v>
          </cell>
          <cell r="AV80395" t="b">
            <v>0</v>
          </cell>
          <cell r="AW80395" t="b">
            <v>0</v>
          </cell>
        </row>
        <row r="80396">
          <cell r="S80396" t="str">
            <v>JOHNSTON SQUARE</v>
          </cell>
          <cell r="AF80396">
            <v>0</v>
          </cell>
          <cell r="AG80396">
            <v>1</v>
          </cell>
          <cell r="AH80396" t="b">
            <v>0</v>
          </cell>
          <cell r="AI80396" t="b">
            <v>0</v>
          </cell>
          <cell r="AJ80396" t="b">
            <v>0</v>
          </cell>
          <cell r="AK80396" t="b">
            <v>0</v>
          </cell>
          <cell r="AL80396" t="b">
            <v>0</v>
          </cell>
          <cell r="AM80396" t="b">
            <v>0</v>
          </cell>
          <cell r="AN80396" t="b">
            <v>0</v>
          </cell>
          <cell r="AO80396" t="b">
            <v>0</v>
          </cell>
          <cell r="AP80396" t="b">
            <v>0</v>
          </cell>
          <cell r="AQ80396" t="b">
            <v>0</v>
          </cell>
          <cell r="AR80396" t="b">
            <v>0</v>
          </cell>
          <cell r="AS80396" t="b">
            <v>0</v>
          </cell>
          <cell r="AT80396" t="b">
            <v>0</v>
          </cell>
          <cell r="AU80396" t="b">
            <v>0</v>
          </cell>
          <cell r="AV80396" t="b">
            <v>0</v>
          </cell>
          <cell r="AW80396" t="b">
            <v>0</v>
          </cell>
        </row>
        <row r="80397">
          <cell r="S80397" t="str">
            <v>JOHNSTON SQUARE</v>
          </cell>
          <cell r="AF80397">
            <v>1</v>
          </cell>
          <cell r="AG80397">
            <v>1</v>
          </cell>
          <cell r="AH80397" t="b">
            <v>0</v>
          </cell>
          <cell r="AI80397" t="b">
            <v>0</v>
          </cell>
          <cell r="AJ80397" t="b">
            <v>0</v>
          </cell>
          <cell r="AK80397" t="b">
            <v>0</v>
          </cell>
          <cell r="AL80397" t="b">
            <v>0</v>
          </cell>
          <cell r="AM80397" t="b">
            <v>0</v>
          </cell>
          <cell r="AN80397" t="b">
            <v>0</v>
          </cell>
          <cell r="AO80397" t="b">
            <v>0</v>
          </cell>
          <cell r="AP80397" t="b">
            <v>0</v>
          </cell>
          <cell r="AQ80397" t="b">
            <v>0</v>
          </cell>
          <cell r="AR80397" t="b">
            <v>0</v>
          </cell>
          <cell r="AS80397" t="b">
            <v>0</v>
          </cell>
          <cell r="AT80397" t="b">
            <v>0</v>
          </cell>
          <cell r="AU80397" t="b">
            <v>0</v>
          </cell>
          <cell r="AV80397" t="b">
            <v>0</v>
          </cell>
          <cell r="AW80397" t="b">
            <v>0</v>
          </cell>
        </row>
        <row r="80398">
          <cell r="S80398" t="str">
            <v>JOHNSTON SQUARE</v>
          </cell>
          <cell r="AF80398">
            <v>0</v>
          </cell>
          <cell r="AG80398">
            <v>1</v>
          </cell>
          <cell r="AH80398" t="b">
            <v>0</v>
          </cell>
          <cell r="AI80398" t="b">
            <v>0</v>
          </cell>
          <cell r="AJ80398" t="b">
            <v>0</v>
          </cell>
          <cell r="AK80398" t="b">
            <v>0</v>
          </cell>
          <cell r="AL80398" t="b">
            <v>0</v>
          </cell>
          <cell r="AM80398" t="b">
            <v>0</v>
          </cell>
          <cell r="AN80398" t="b">
            <v>0</v>
          </cell>
          <cell r="AO80398" t="b">
            <v>0</v>
          </cell>
          <cell r="AP80398" t="b">
            <v>0</v>
          </cell>
          <cell r="AQ80398" t="b">
            <v>0</v>
          </cell>
          <cell r="AR80398" t="b">
            <v>0</v>
          </cell>
          <cell r="AS80398" t="b">
            <v>0</v>
          </cell>
          <cell r="AT80398" t="b">
            <v>0</v>
          </cell>
          <cell r="AU80398" t="b">
            <v>0</v>
          </cell>
          <cell r="AV80398" t="b">
            <v>0</v>
          </cell>
          <cell r="AW80398" t="b">
            <v>0</v>
          </cell>
        </row>
        <row r="80399">
          <cell r="S80399" t="str">
            <v>BROADWAY EAST</v>
          </cell>
          <cell r="AF80399">
            <v>1</v>
          </cell>
          <cell r="AG80399">
            <v>1</v>
          </cell>
          <cell r="AH80399" t="b">
            <v>0</v>
          </cell>
          <cell r="AI80399" t="b">
            <v>0</v>
          </cell>
          <cell r="AJ80399" t="b">
            <v>0</v>
          </cell>
          <cell r="AK80399" t="b">
            <v>0</v>
          </cell>
          <cell r="AL80399" t="b">
            <v>0</v>
          </cell>
          <cell r="AM80399" t="b">
            <v>0</v>
          </cell>
          <cell r="AN80399" t="b">
            <v>0</v>
          </cell>
          <cell r="AO80399" t="b">
            <v>0</v>
          </cell>
          <cell r="AP80399" t="b">
            <v>0</v>
          </cell>
          <cell r="AQ80399" t="b">
            <v>0</v>
          </cell>
          <cell r="AR80399" t="b">
            <v>0</v>
          </cell>
          <cell r="AS80399" t="b">
            <v>0</v>
          </cell>
          <cell r="AT80399" t="b">
            <v>0</v>
          </cell>
          <cell r="AU80399" t="b">
            <v>0</v>
          </cell>
          <cell r="AV80399" t="b">
            <v>0</v>
          </cell>
          <cell r="AW80399" t="b">
            <v>0</v>
          </cell>
        </row>
        <row r="80400">
          <cell r="S80400" t="str">
            <v>BEREA</v>
          </cell>
          <cell r="AF80400">
            <v>1</v>
          </cell>
          <cell r="AG80400">
            <v>1</v>
          </cell>
          <cell r="AH80400" t="b">
            <v>0</v>
          </cell>
          <cell r="AI80400" t="b">
            <v>0</v>
          </cell>
          <cell r="AJ80400" t="b">
            <v>0</v>
          </cell>
          <cell r="AK80400" t="b">
            <v>0</v>
          </cell>
          <cell r="AL80400" t="b">
            <v>0</v>
          </cell>
          <cell r="AM80400" t="b">
            <v>0</v>
          </cell>
          <cell r="AN80400" t="b">
            <v>0</v>
          </cell>
          <cell r="AO80400" t="b">
            <v>0</v>
          </cell>
          <cell r="AP80400" t="b">
            <v>0</v>
          </cell>
          <cell r="AQ80400" t="b">
            <v>0</v>
          </cell>
          <cell r="AR80400" t="b">
            <v>0</v>
          </cell>
          <cell r="AS80400" t="b">
            <v>0</v>
          </cell>
          <cell r="AT80400" t="b">
            <v>0</v>
          </cell>
          <cell r="AU80400" t="b">
            <v>0</v>
          </cell>
          <cell r="AV80400" t="b">
            <v>0</v>
          </cell>
          <cell r="AW80400" t="b">
            <v>0</v>
          </cell>
        </row>
        <row r="80401">
          <cell r="S80401" t="str">
            <v>BROADWAY EAST</v>
          </cell>
          <cell r="AF80401">
            <v>1</v>
          </cell>
          <cell r="AG80401">
            <v>1</v>
          </cell>
          <cell r="AH80401" t="b">
            <v>0</v>
          </cell>
          <cell r="AI80401" t="b">
            <v>0</v>
          </cell>
          <cell r="AJ80401" t="b">
            <v>0</v>
          </cell>
          <cell r="AK80401" t="b">
            <v>0</v>
          </cell>
          <cell r="AL80401" t="b">
            <v>0</v>
          </cell>
          <cell r="AM80401" t="b">
            <v>0</v>
          </cell>
          <cell r="AN80401" t="b">
            <v>0</v>
          </cell>
          <cell r="AO80401" t="b">
            <v>0</v>
          </cell>
          <cell r="AP80401" t="b">
            <v>0</v>
          </cell>
          <cell r="AQ80401" t="b">
            <v>0</v>
          </cell>
          <cell r="AR80401" t="b">
            <v>0</v>
          </cell>
          <cell r="AS80401" t="b">
            <v>0</v>
          </cell>
          <cell r="AT80401" t="b">
            <v>0</v>
          </cell>
          <cell r="AU80401" t="b">
            <v>0</v>
          </cell>
          <cell r="AV80401" t="b">
            <v>0</v>
          </cell>
          <cell r="AW80401" t="b">
            <v>0</v>
          </cell>
        </row>
        <row r="80402">
          <cell r="S80402" t="str">
            <v>BROADWAY EAST</v>
          </cell>
          <cell r="AF80402">
            <v>1</v>
          </cell>
          <cell r="AG80402">
            <v>1</v>
          </cell>
          <cell r="AH80402" t="b">
            <v>0</v>
          </cell>
          <cell r="AI80402" t="b">
            <v>0</v>
          </cell>
          <cell r="AJ80402" t="b">
            <v>0</v>
          </cell>
          <cell r="AK80402" t="b">
            <v>0</v>
          </cell>
          <cell r="AL80402" t="b">
            <v>0</v>
          </cell>
          <cell r="AM80402" t="b">
            <v>0</v>
          </cell>
          <cell r="AN80402" t="b">
            <v>0</v>
          </cell>
          <cell r="AO80402" t="b">
            <v>0</v>
          </cell>
          <cell r="AP80402" t="b">
            <v>0</v>
          </cell>
          <cell r="AQ80402" t="b">
            <v>0</v>
          </cell>
          <cell r="AR80402" t="b">
            <v>0</v>
          </cell>
          <cell r="AS80402" t="b">
            <v>0</v>
          </cell>
          <cell r="AT80402" t="b">
            <v>0</v>
          </cell>
          <cell r="AU80402" t="b">
            <v>0</v>
          </cell>
          <cell r="AV80402" t="b">
            <v>0</v>
          </cell>
          <cell r="AW80402" t="b">
            <v>0</v>
          </cell>
        </row>
        <row r="80403">
          <cell r="S80403" t="str">
            <v>BROADWAY EAST</v>
          </cell>
          <cell r="AF80403">
            <v>0</v>
          </cell>
          <cell r="AG80403">
            <v>0</v>
          </cell>
          <cell r="AH80403" t="b">
            <v>0</v>
          </cell>
          <cell r="AI80403" t="b">
            <v>0</v>
          </cell>
          <cell r="AJ80403" t="b">
            <v>0</v>
          </cell>
          <cell r="AK80403" t="b">
            <v>0</v>
          </cell>
          <cell r="AL80403" t="b">
            <v>0</v>
          </cell>
          <cell r="AM80403" t="b">
            <v>0</v>
          </cell>
          <cell r="AN80403" t="b">
            <v>0</v>
          </cell>
          <cell r="AO80403" t="b">
            <v>0</v>
          </cell>
          <cell r="AP80403" t="b">
            <v>0</v>
          </cell>
          <cell r="AQ80403" t="b">
            <v>0</v>
          </cell>
          <cell r="AR80403" t="b">
            <v>0</v>
          </cell>
          <cell r="AS80403" t="b">
            <v>0</v>
          </cell>
          <cell r="AT80403" t="b">
            <v>0</v>
          </cell>
          <cell r="AU80403" t="b">
            <v>0</v>
          </cell>
          <cell r="AV80403" t="b">
            <v>0</v>
          </cell>
          <cell r="AW80403" t="b">
            <v>0</v>
          </cell>
        </row>
        <row r="80404">
          <cell r="S80404" t="str">
            <v>BROADWAY EAST</v>
          </cell>
          <cell r="AF80404">
            <v>1</v>
          </cell>
          <cell r="AG80404">
            <v>1</v>
          </cell>
          <cell r="AH80404" t="b">
            <v>0</v>
          </cell>
          <cell r="AI80404" t="b">
            <v>0</v>
          </cell>
          <cell r="AJ80404" t="b">
            <v>0</v>
          </cell>
          <cell r="AK80404" t="b">
            <v>0</v>
          </cell>
          <cell r="AL80404" t="b">
            <v>0</v>
          </cell>
          <cell r="AM80404" t="b">
            <v>0</v>
          </cell>
          <cell r="AN80404" t="b">
            <v>0</v>
          </cell>
          <cell r="AO80404" t="b">
            <v>0</v>
          </cell>
          <cell r="AP80404" t="b">
            <v>0</v>
          </cell>
          <cell r="AQ80404" t="b">
            <v>0</v>
          </cell>
          <cell r="AR80404" t="b">
            <v>0</v>
          </cell>
          <cell r="AS80404" t="b">
            <v>0</v>
          </cell>
          <cell r="AT80404" t="b">
            <v>0</v>
          </cell>
          <cell r="AU80404" t="b">
            <v>0</v>
          </cell>
          <cell r="AV80404" t="b">
            <v>0</v>
          </cell>
          <cell r="AW80404" t="b">
            <v>0</v>
          </cell>
        </row>
        <row r="80405">
          <cell r="S80405" t="str">
            <v>BROADWAY EAST</v>
          </cell>
          <cell r="AF80405">
            <v>0</v>
          </cell>
          <cell r="AG80405">
            <v>0</v>
          </cell>
          <cell r="AH80405" t="b">
            <v>0</v>
          </cell>
          <cell r="AI80405" t="b">
            <v>0</v>
          </cell>
          <cell r="AJ80405" t="b">
            <v>0</v>
          </cell>
          <cell r="AK80405" t="b">
            <v>0</v>
          </cell>
          <cell r="AL80405" t="b">
            <v>0</v>
          </cell>
          <cell r="AM80405" t="b">
            <v>0</v>
          </cell>
          <cell r="AN80405" t="b">
            <v>0</v>
          </cell>
          <cell r="AO80405" t="b">
            <v>0</v>
          </cell>
          <cell r="AP80405" t="b">
            <v>0</v>
          </cell>
          <cell r="AQ80405" t="b">
            <v>0</v>
          </cell>
          <cell r="AR80405" t="b">
            <v>0</v>
          </cell>
          <cell r="AS80405" t="b">
            <v>0</v>
          </cell>
          <cell r="AT80405" t="b">
            <v>0</v>
          </cell>
          <cell r="AU80405" t="b">
            <v>0</v>
          </cell>
          <cell r="AV80405" t="b">
            <v>0</v>
          </cell>
          <cell r="AW80405" t="b">
            <v>0</v>
          </cell>
        </row>
        <row r="80406">
          <cell r="S80406" t="str">
            <v>BROADWAY EAST</v>
          </cell>
          <cell r="AF80406">
            <v>1</v>
          </cell>
          <cell r="AG80406">
            <v>1</v>
          </cell>
          <cell r="AH80406" t="b">
            <v>0</v>
          </cell>
          <cell r="AI80406" t="b">
            <v>0</v>
          </cell>
          <cell r="AJ80406" t="b">
            <v>0</v>
          </cell>
          <cell r="AK80406" t="b">
            <v>0</v>
          </cell>
          <cell r="AL80406" t="b">
            <v>0</v>
          </cell>
          <cell r="AM80406" t="b">
            <v>0</v>
          </cell>
          <cell r="AN80406" t="b">
            <v>0</v>
          </cell>
          <cell r="AO80406" t="b">
            <v>0</v>
          </cell>
          <cell r="AP80406" t="b">
            <v>0</v>
          </cell>
          <cell r="AQ80406" t="b">
            <v>0</v>
          </cell>
          <cell r="AR80406" t="b">
            <v>0</v>
          </cell>
          <cell r="AS80406" t="b">
            <v>0</v>
          </cell>
          <cell r="AT80406" t="b">
            <v>0</v>
          </cell>
          <cell r="AU80406" t="b">
            <v>0</v>
          </cell>
          <cell r="AV80406" t="b">
            <v>0</v>
          </cell>
          <cell r="AW80406" t="b">
            <v>0</v>
          </cell>
        </row>
        <row r="80407">
          <cell r="S80407" t="str">
            <v>BIDDLE STREET</v>
          </cell>
          <cell r="AF80407">
            <v>1</v>
          </cell>
          <cell r="AG80407">
            <v>1</v>
          </cell>
          <cell r="AH80407" t="b">
            <v>0</v>
          </cell>
          <cell r="AI80407" t="b">
            <v>0</v>
          </cell>
          <cell r="AJ80407" t="b">
            <v>0</v>
          </cell>
          <cell r="AK80407" t="b">
            <v>0</v>
          </cell>
          <cell r="AL80407" t="b">
            <v>0</v>
          </cell>
          <cell r="AM80407" t="b">
            <v>0</v>
          </cell>
          <cell r="AN80407" t="b">
            <v>0</v>
          </cell>
          <cell r="AO80407" t="b">
            <v>0</v>
          </cell>
          <cell r="AP80407" t="b">
            <v>0</v>
          </cell>
          <cell r="AQ80407" t="b">
            <v>0</v>
          </cell>
          <cell r="AR80407" t="b">
            <v>0</v>
          </cell>
          <cell r="AS80407" t="b">
            <v>0</v>
          </cell>
          <cell r="AT80407" t="b">
            <v>0</v>
          </cell>
          <cell r="AU80407" t="b">
            <v>0</v>
          </cell>
          <cell r="AV80407" t="b">
            <v>0</v>
          </cell>
          <cell r="AW80407" t="b">
            <v>0</v>
          </cell>
        </row>
        <row r="80408">
          <cell r="S80408" t="str">
            <v>MILTON-MONTFORD</v>
          </cell>
          <cell r="AF80408">
            <v>1</v>
          </cell>
          <cell r="AG80408">
            <v>1</v>
          </cell>
          <cell r="AH80408" t="b">
            <v>0</v>
          </cell>
          <cell r="AI80408" t="b">
            <v>0</v>
          </cell>
          <cell r="AJ80408" t="b">
            <v>0</v>
          </cell>
          <cell r="AK80408" t="b">
            <v>0</v>
          </cell>
          <cell r="AL80408" t="b">
            <v>0</v>
          </cell>
          <cell r="AM80408" t="b">
            <v>0</v>
          </cell>
          <cell r="AN80408" t="b">
            <v>0</v>
          </cell>
          <cell r="AO80408" t="b">
            <v>0</v>
          </cell>
          <cell r="AP80408" t="b">
            <v>0</v>
          </cell>
          <cell r="AQ80408" t="b">
            <v>0</v>
          </cell>
          <cell r="AR80408" t="b">
            <v>0</v>
          </cell>
          <cell r="AS80408" t="b">
            <v>0</v>
          </cell>
          <cell r="AT80408" t="b">
            <v>0</v>
          </cell>
          <cell r="AU80408" t="b">
            <v>0</v>
          </cell>
          <cell r="AV80408" t="b">
            <v>0</v>
          </cell>
          <cell r="AW80408" t="b">
            <v>0</v>
          </cell>
        </row>
        <row r="80409">
          <cell r="S80409" t="str">
            <v>MILTON-MONTFORD</v>
          </cell>
          <cell r="AF80409">
            <v>1</v>
          </cell>
          <cell r="AG80409">
            <v>1</v>
          </cell>
          <cell r="AH80409" t="b">
            <v>0</v>
          </cell>
          <cell r="AI80409" t="b">
            <v>0</v>
          </cell>
          <cell r="AJ80409" t="b">
            <v>0</v>
          </cell>
          <cell r="AK80409" t="b">
            <v>0</v>
          </cell>
          <cell r="AL80409" t="b">
            <v>0</v>
          </cell>
          <cell r="AM80409" t="b">
            <v>0</v>
          </cell>
          <cell r="AN80409" t="b">
            <v>0</v>
          </cell>
          <cell r="AO80409" t="b">
            <v>0</v>
          </cell>
          <cell r="AP80409" t="b">
            <v>0</v>
          </cell>
          <cell r="AQ80409" t="b">
            <v>0</v>
          </cell>
          <cell r="AR80409" t="b">
            <v>0</v>
          </cell>
          <cell r="AS80409" t="b">
            <v>0</v>
          </cell>
          <cell r="AT80409" t="b">
            <v>0</v>
          </cell>
          <cell r="AU80409" t="b">
            <v>0</v>
          </cell>
          <cell r="AV80409" t="b">
            <v>0</v>
          </cell>
          <cell r="AW80409" t="b">
            <v>0</v>
          </cell>
        </row>
        <row r="80410">
          <cell r="S80410" t="str">
            <v>MADISON-EASTEND</v>
          </cell>
          <cell r="AF80410">
            <v>0</v>
          </cell>
          <cell r="AG80410">
            <v>1</v>
          </cell>
          <cell r="AH80410" t="b">
            <v>0</v>
          </cell>
          <cell r="AI80410" t="b">
            <v>0</v>
          </cell>
          <cell r="AJ80410" t="b">
            <v>0</v>
          </cell>
          <cell r="AK80410" t="b">
            <v>0</v>
          </cell>
          <cell r="AL80410" t="b">
            <v>0</v>
          </cell>
          <cell r="AM80410" t="b">
            <v>0</v>
          </cell>
          <cell r="AN80410" t="b">
            <v>0</v>
          </cell>
          <cell r="AO80410" t="b">
            <v>0</v>
          </cell>
          <cell r="AP80410" t="b">
            <v>0</v>
          </cell>
          <cell r="AQ80410" t="b">
            <v>0</v>
          </cell>
          <cell r="AR80410" t="b">
            <v>0</v>
          </cell>
          <cell r="AS80410" t="b">
            <v>0</v>
          </cell>
          <cell r="AT80410" t="b">
            <v>0</v>
          </cell>
          <cell r="AU80410" t="b">
            <v>0</v>
          </cell>
          <cell r="AV80410" t="b">
            <v>0</v>
          </cell>
          <cell r="AW80410" t="b">
            <v>0</v>
          </cell>
        </row>
        <row r="80411">
          <cell r="S80411" t="str">
            <v>MCELDERRY PARK</v>
          </cell>
          <cell r="AF80411">
            <v>0</v>
          </cell>
          <cell r="AG80411">
            <v>1</v>
          </cell>
          <cell r="AH80411" t="b">
            <v>0</v>
          </cell>
          <cell r="AI80411" t="b">
            <v>0</v>
          </cell>
          <cell r="AJ80411" t="b">
            <v>0</v>
          </cell>
          <cell r="AK80411" t="b">
            <v>0</v>
          </cell>
          <cell r="AL80411" t="b">
            <v>0</v>
          </cell>
          <cell r="AM80411" t="b">
            <v>0</v>
          </cell>
          <cell r="AN80411" t="b">
            <v>0</v>
          </cell>
          <cell r="AO80411" t="b">
            <v>0</v>
          </cell>
          <cell r="AP80411" t="b">
            <v>0</v>
          </cell>
          <cell r="AQ80411" t="b">
            <v>0</v>
          </cell>
          <cell r="AR80411" t="b">
            <v>0</v>
          </cell>
          <cell r="AS80411" t="b">
            <v>0</v>
          </cell>
          <cell r="AT80411" t="b">
            <v>0</v>
          </cell>
          <cell r="AU80411" t="b">
            <v>0</v>
          </cell>
          <cell r="AV80411" t="b">
            <v>0</v>
          </cell>
          <cell r="AW80411" t="b">
            <v>0</v>
          </cell>
        </row>
        <row r="80412">
          <cell r="S80412" t="str">
            <v>MCELDERRY PARK</v>
          </cell>
          <cell r="AF80412">
            <v>1</v>
          </cell>
          <cell r="AG80412">
            <v>1</v>
          </cell>
          <cell r="AH80412" t="b">
            <v>0</v>
          </cell>
          <cell r="AI80412" t="b">
            <v>0</v>
          </cell>
          <cell r="AJ80412" t="b">
            <v>0</v>
          </cell>
          <cell r="AK80412" t="b">
            <v>0</v>
          </cell>
          <cell r="AL80412" t="b">
            <v>0</v>
          </cell>
          <cell r="AM80412" t="b">
            <v>0</v>
          </cell>
          <cell r="AN80412" t="b">
            <v>0</v>
          </cell>
          <cell r="AO80412" t="b">
            <v>0</v>
          </cell>
          <cell r="AP80412" t="b">
            <v>0</v>
          </cell>
          <cell r="AQ80412" t="b">
            <v>0</v>
          </cell>
          <cell r="AR80412" t="b">
            <v>0</v>
          </cell>
          <cell r="AS80412" t="b">
            <v>0</v>
          </cell>
          <cell r="AT80412" t="b">
            <v>0</v>
          </cell>
          <cell r="AU80412" t="b">
            <v>0</v>
          </cell>
          <cell r="AV80412" t="b">
            <v>0</v>
          </cell>
          <cell r="AW80412" t="b">
            <v>0</v>
          </cell>
        </row>
        <row r="80413">
          <cell r="S80413" t="str">
            <v>MCELDERRY PARK</v>
          </cell>
          <cell r="AF80413">
            <v>0</v>
          </cell>
          <cell r="AG80413">
            <v>0</v>
          </cell>
          <cell r="AH80413" t="b">
            <v>0</v>
          </cell>
          <cell r="AI80413" t="b">
            <v>0</v>
          </cell>
          <cell r="AJ80413" t="b">
            <v>0</v>
          </cell>
          <cell r="AK80413" t="b">
            <v>0</v>
          </cell>
          <cell r="AL80413" t="b">
            <v>0</v>
          </cell>
          <cell r="AM80413" t="b">
            <v>0</v>
          </cell>
          <cell r="AN80413" t="b">
            <v>0</v>
          </cell>
          <cell r="AO80413" t="b">
            <v>0</v>
          </cell>
          <cell r="AP80413" t="b">
            <v>0</v>
          </cell>
          <cell r="AQ80413" t="b">
            <v>0</v>
          </cell>
          <cell r="AR80413" t="b">
            <v>0</v>
          </cell>
          <cell r="AS80413" t="b">
            <v>0</v>
          </cell>
          <cell r="AT80413" t="b">
            <v>0</v>
          </cell>
          <cell r="AU80413" t="b">
            <v>0</v>
          </cell>
          <cell r="AV80413" t="b">
            <v>0</v>
          </cell>
          <cell r="AW80413" t="b">
            <v>0</v>
          </cell>
        </row>
        <row r="80414">
          <cell r="S80414" t="str">
            <v>ELLWOOD PARK/MONUMENT</v>
          </cell>
          <cell r="AF80414">
            <v>0</v>
          </cell>
          <cell r="AG80414">
            <v>1</v>
          </cell>
          <cell r="AH80414" t="b">
            <v>0</v>
          </cell>
          <cell r="AI80414" t="b">
            <v>0</v>
          </cell>
          <cell r="AJ80414" t="b">
            <v>0</v>
          </cell>
          <cell r="AK80414" t="b">
            <v>0</v>
          </cell>
          <cell r="AL80414" t="b">
            <v>0</v>
          </cell>
          <cell r="AM80414" t="b">
            <v>0</v>
          </cell>
          <cell r="AN80414" t="b">
            <v>0</v>
          </cell>
          <cell r="AO80414" t="b">
            <v>0</v>
          </cell>
          <cell r="AP80414" t="b">
            <v>0</v>
          </cell>
          <cell r="AQ80414" t="b">
            <v>0</v>
          </cell>
          <cell r="AR80414" t="b">
            <v>0</v>
          </cell>
          <cell r="AS80414" t="b">
            <v>0</v>
          </cell>
          <cell r="AT80414" t="b">
            <v>0</v>
          </cell>
          <cell r="AU80414" t="b">
            <v>0</v>
          </cell>
          <cell r="AV80414" t="b">
            <v>0</v>
          </cell>
          <cell r="AW80414" t="b">
            <v>0</v>
          </cell>
        </row>
        <row r="80415">
          <cell r="S80415" t="str">
            <v>MCELDERRY PARK</v>
          </cell>
          <cell r="AF80415">
            <v>0</v>
          </cell>
          <cell r="AG80415">
            <v>1</v>
          </cell>
          <cell r="AH80415" t="b">
            <v>0</v>
          </cell>
          <cell r="AI80415" t="b">
            <v>0</v>
          </cell>
          <cell r="AJ80415" t="b">
            <v>0</v>
          </cell>
          <cell r="AK80415" t="b">
            <v>0</v>
          </cell>
          <cell r="AL80415" t="b">
            <v>0</v>
          </cell>
          <cell r="AM80415" t="b">
            <v>0</v>
          </cell>
          <cell r="AN80415" t="b">
            <v>0</v>
          </cell>
          <cell r="AO80415" t="b">
            <v>0</v>
          </cell>
          <cell r="AP80415" t="b">
            <v>0</v>
          </cell>
          <cell r="AQ80415" t="b">
            <v>0</v>
          </cell>
          <cell r="AR80415" t="b">
            <v>0</v>
          </cell>
          <cell r="AS80415" t="b">
            <v>0</v>
          </cell>
          <cell r="AT80415" t="b">
            <v>0</v>
          </cell>
          <cell r="AU80415" t="b">
            <v>0</v>
          </cell>
          <cell r="AV80415" t="b">
            <v>0</v>
          </cell>
          <cell r="AW80415" t="b">
            <v>0</v>
          </cell>
        </row>
        <row r="80416">
          <cell r="S80416" t="str">
            <v>MCELDERRY PARK</v>
          </cell>
          <cell r="AF80416">
            <v>1</v>
          </cell>
          <cell r="AG80416">
            <v>1</v>
          </cell>
          <cell r="AH80416" t="b">
            <v>0</v>
          </cell>
          <cell r="AI80416" t="b">
            <v>0</v>
          </cell>
          <cell r="AJ80416" t="b">
            <v>0</v>
          </cell>
          <cell r="AK80416" t="b">
            <v>0</v>
          </cell>
          <cell r="AL80416" t="b">
            <v>0</v>
          </cell>
          <cell r="AM80416" t="b">
            <v>0</v>
          </cell>
          <cell r="AN80416" t="b">
            <v>0</v>
          </cell>
          <cell r="AO80416" t="b">
            <v>0</v>
          </cell>
          <cell r="AP80416" t="b">
            <v>0</v>
          </cell>
          <cell r="AQ80416" t="b">
            <v>0</v>
          </cell>
          <cell r="AR80416" t="b">
            <v>0</v>
          </cell>
          <cell r="AS80416" t="b">
            <v>0</v>
          </cell>
          <cell r="AT80416" t="b">
            <v>0</v>
          </cell>
          <cell r="AU80416" t="b">
            <v>0</v>
          </cell>
          <cell r="AV80416" t="b">
            <v>0</v>
          </cell>
          <cell r="AW80416" t="b">
            <v>0</v>
          </cell>
        </row>
        <row r="80417">
          <cell r="S80417" t="str">
            <v>MCELDERRY PARK</v>
          </cell>
          <cell r="AF80417">
            <v>0</v>
          </cell>
          <cell r="AG80417">
            <v>1</v>
          </cell>
          <cell r="AH80417" t="b">
            <v>0</v>
          </cell>
          <cell r="AI80417" t="b">
            <v>0</v>
          </cell>
          <cell r="AJ80417" t="b">
            <v>0</v>
          </cell>
          <cell r="AK80417" t="b">
            <v>0</v>
          </cell>
          <cell r="AL80417" t="b">
            <v>0</v>
          </cell>
          <cell r="AM80417" t="b">
            <v>0</v>
          </cell>
          <cell r="AN80417" t="b">
            <v>0</v>
          </cell>
          <cell r="AO80417" t="b">
            <v>0</v>
          </cell>
          <cell r="AP80417" t="b">
            <v>0</v>
          </cell>
          <cell r="AQ80417" t="b">
            <v>0</v>
          </cell>
          <cell r="AR80417" t="b">
            <v>0</v>
          </cell>
          <cell r="AS80417" t="b">
            <v>0</v>
          </cell>
          <cell r="AT80417" t="b">
            <v>0</v>
          </cell>
          <cell r="AU80417" t="b">
            <v>0</v>
          </cell>
          <cell r="AV80417" t="b">
            <v>0</v>
          </cell>
          <cell r="AW80417" t="b">
            <v>0</v>
          </cell>
        </row>
        <row r="80418">
          <cell r="S80418" t="str">
            <v>ELLWOOD PARK/MONUMENT</v>
          </cell>
          <cell r="AF80418">
            <v>0</v>
          </cell>
          <cell r="AG80418">
            <v>0</v>
          </cell>
          <cell r="AH80418" t="b">
            <v>0</v>
          </cell>
          <cell r="AI80418" t="b">
            <v>0</v>
          </cell>
          <cell r="AJ80418" t="b">
            <v>0</v>
          </cell>
          <cell r="AK80418" t="b">
            <v>0</v>
          </cell>
          <cell r="AL80418" t="b">
            <v>0</v>
          </cell>
          <cell r="AM80418" t="b">
            <v>0</v>
          </cell>
          <cell r="AN80418" t="b">
            <v>0</v>
          </cell>
          <cell r="AO80418" t="b">
            <v>0</v>
          </cell>
          <cell r="AP80418" t="b">
            <v>0</v>
          </cell>
          <cell r="AQ80418" t="b">
            <v>0</v>
          </cell>
          <cell r="AR80418" t="b">
            <v>0</v>
          </cell>
          <cell r="AS80418" t="b">
            <v>0</v>
          </cell>
          <cell r="AT80418" t="b">
            <v>0</v>
          </cell>
          <cell r="AU80418" t="b">
            <v>0</v>
          </cell>
          <cell r="AV80418" t="b">
            <v>0</v>
          </cell>
          <cell r="AW80418" t="b">
            <v>0</v>
          </cell>
        </row>
        <row r="80419">
          <cell r="S80419" t="str">
            <v>FOREST PARK</v>
          </cell>
          <cell r="AF80419">
            <v>0</v>
          </cell>
          <cell r="AG80419">
            <v>1</v>
          </cell>
          <cell r="AH80419" t="b">
            <v>0</v>
          </cell>
          <cell r="AI80419" t="b">
            <v>0</v>
          </cell>
          <cell r="AJ80419" t="b">
            <v>0</v>
          </cell>
          <cell r="AK80419" t="b">
            <v>0</v>
          </cell>
          <cell r="AL80419" t="b">
            <v>0</v>
          </cell>
          <cell r="AM80419" t="b">
            <v>0</v>
          </cell>
          <cell r="AN80419" t="b">
            <v>0</v>
          </cell>
          <cell r="AO80419" t="b">
            <v>0</v>
          </cell>
          <cell r="AP80419" t="b">
            <v>0</v>
          </cell>
          <cell r="AQ80419" t="b">
            <v>0</v>
          </cell>
          <cell r="AR80419" t="b">
            <v>0</v>
          </cell>
          <cell r="AS80419" t="b">
            <v>0</v>
          </cell>
          <cell r="AT80419" t="b">
            <v>0</v>
          </cell>
          <cell r="AU80419" t="b">
            <v>0</v>
          </cell>
          <cell r="AV80419" t="b">
            <v>0</v>
          </cell>
          <cell r="AW80419" t="b">
            <v>0</v>
          </cell>
        </row>
        <row r="80420">
          <cell r="S80420" t="str">
            <v>PARK CIRCLE</v>
          </cell>
          <cell r="AF80420">
            <v>1</v>
          </cell>
          <cell r="AG80420">
            <v>1</v>
          </cell>
          <cell r="AH80420" t="b">
            <v>0</v>
          </cell>
          <cell r="AI80420" t="b">
            <v>0</v>
          </cell>
          <cell r="AJ80420" t="b">
            <v>0</v>
          </cell>
          <cell r="AK80420" t="b">
            <v>0</v>
          </cell>
          <cell r="AL80420" t="b">
            <v>0</v>
          </cell>
          <cell r="AM80420" t="b">
            <v>0</v>
          </cell>
          <cell r="AN80420" t="b">
            <v>0</v>
          </cell>
          <cell r="AO80420" t="b">
            <v>0</v>
          </cell>
          <cell r="AP80420" t="b">
            <v>0</v>
          </cell>
          <cell r="AQ80420" t="b">
            <v>0</v>
          </cell>
          <cell r="AR80420" t="b">
            <v>0</v>
          </cell>
          <cell r="AS80420" t="b">
            <v>0</v>
          </cell>
          <cell r="AT80420" t="b">
            <v>0</v>
          </cell>
          <cell r="AU80420" t="b">
            <v>0</v>
          </cell>
          <cell r="AV80420" t="b">
            <v>0</v>
          </cell>
          <cell r="AW80420" t="b">
            <v>0</v>
          </cell>
        </row>
        <row r="80421">
          <cell r="S80421" t="str">
            <v>PARK CIRCLE</v>
          </cell>
          <cell r="AF80421">
            <v>1</v>
          </cell>
          <cell r="AG80421">
            <v>1</v>
          </cell>
          <cell r="AH80421" t="b">
            <v>0</v>
          </cell>
          <cell r="AI80421" t="b">
            <v>0</v>
          </cell>
          <cell r="AJ80421" t="b">
            <v>0</v>
          </cell>
          <cell r="AK80421" t="b">
            <v>0</v>
          </cell>
          <cell r="AL80421" t="b">
            <v>0</v>
          </cell>
          <cell r="AM80421" t="b">
            <v>0</v>
          </cell>
          <cell r="AN80421" t="b">
            <v>0</v>
          </cell>
          <cell r="AO80421" t="b">
            <v>0</v>
          </cell>
          <cell r="AP80421" t="b">
            <v>0</v>
          </cell>
          <cell r="AQ80421" t="b">
            <v>0</v>
          </cell>
          <cell r="AR80421" t="b">
            <v>0</v>
          </cell>
          <cell r="AS80421" t="b">
            <v>0</v>
          </cell>
          <cell r="AT80421" t="b">
            <v>0</v>
          </cell>
          <cell r="AU80421" t="b">
            <v>0</v>
          </cell>
          <cell r="AV80421" t="b">
            <v>0</v>
          </cell>
          <cell r="AW80421" t="b">
            <v>0</v>
          </cell>
        </row>
        <row r="80422">
          <cell r="S80422" t="str">
            <v>PARK CIRCLE</v>
          </cell>
          <cell r="AF80422">
            <v>1</v>
          </cell>
          <cell r="AG80422">
            <v>1</v>
          </cell>
          <cell r="AH80422" t="b">
            <v>0</v>
          </cell>
          <cell r="AI80422" t="b">
            <v>0</v>
          </cell>
          <cell r="AJ80422" t="b">
            <v>0</v>
          </cell>
          <cell r="AK80422" t="b">
            <v>0</v>
          </cell>
          <cell r="AL80422" t="b">
            <v>0</v>
          </cell>
          <cell r="AM80422" t="b">
            <v>0</v>
          </cell>
          <cell r="AN80422" t="b">
            <v>0</v>
          </cell>
          <cell r="AO80422" t="b">
            <v>0</v>
          </cell>
          <cell r="AP80422" t="b">
            <v>0</v>
          </cell>
          <cell r="AQ80422" t="b">
            <v>0</v>
          </cell>
          <cell r="AR80422" t="b">
            <v>0</v>
          </cell>
          <cell r="AS80422" t="b">
            <v>0</v>
          </cell>
          <cell r="AT80422" t="b">
            <v>0</v>
          </cell>
          <cell r="AU80422" t="b">
            <v>0</v>
          </cell>
          <cell r="AV80422" t="b">
            <v>0</v>
          </cell>
          <cell r="AW80422" t="b">
            <v>0</v>
          </cell>
        </row>
        <row r="80423">
          <cell r="S80423" t="str">
            <v>PARK CIRCLE</v>
          </cell>
          <cell r="AF80423">
            <v>0</v>
          </cell>
          <cell r="AG80423">
            <v>0</v>
          </cell>
          <cell r="AH80423" t="b">
            <v>0</v>
          </cell>
          <cell r="AI80423" t="b">
            <v>0</v>
          </cell>
          <cell r="AJ80423" t="b">
            <v>0</v>
          </cell>
          <cell r="AK80423" t="b">
            <v>0</v>
          </cell>
          <cell r="AL80423" t="b">
            <v>0</v>
          </cell>
          <cell r="AM80423" t="b">
            <v>0</v>
          </cell>
          <cell r="AN80423" t="b">
            <v>0</v>
          </cell>
          <cell r="AO80423" t="b">
            <v>0</v>
          </cell>
          <cell r="AP80423" t="b">
            <v>0</v>
          </cell>
          <cell r="AQ80423" t="b">
            <v>0</v>
          </cell>
          <cell r="AR80423" t="b">
            <v>0</v>
          </cell>
          <cell r="AS80423" t="b">
            <v>0</v>
          </cell>
          <cell r="AT80423" t="b">
            <v>0</v>
          </cell>
          <cell r="AU80423" t="b">
            <v>0</v>
          </cell>
          <cell r="AV80423" t="b">
            <v>0</v>
          </cell>
          <cell r="AW80423" t="b">
            <v>0</v>
          </cell>
        </row>
        <row r="80424">
          <cell r="S80424" t="str">
            <v>PARK CIRCLE</v>
          </cell>
          <cell r="AF80424">
            <v>0</v>
          </cell>
          <cell r="AG80424">
            <v>0</v>
          </cell>
          <cell r="AH80424" t="b">
            <v>0</v>
          </cell>
          <cell r="AI80424" t="b">
            <v>0</v>
          </cell>
          <cell r="AJ80424" t="b">
            <v>0</v>
          </cell>
          <cell r="AK80424" t="b">
            <v>0</v>
          </cell>
          <cell r="AL80424" t="b">
            <v>0</v>
          </cell>
          <cell r="AM80424" t="b">
            <v>0</v>
          </cell>
          <cell r="AN80424" t="b">
            <v>0</v>
          </cell>
          <cell r="AO80424" t="b">
            <v>0</v>
          </cell>
          <cell r="AP80424" t="b">
            <v>0</v>
          </cell>
          <cell r="AQ80424" t="b">
            <v>0</v>
          </cell>
          <cell r="AR80424" t="b">
            <v>0</v>
          </cell>
          <cell r="AS80424" t="b">
            <v>0</v>
          </cell>
          <cell r="AT80424" t="b">
            <v>0</v>
          </cell>
          <cell r="AU80424" t="b">
            <v>0</v>
          </cell>
          <cell r="AV80424" t="b">
            <v>0</v>
          </cell>
          <cell r="AW80424" t="b">
            <v>0</v>
          </cell>
        </row>
        <row r="80425">
          <cell r="S80425" t="str">
            <v>CENTRAL PARK HEIGHTS</v>
          </cell>
          <cell r="AF80425">
            <v>1</v>
          </cell>
          <cell r="AG80425">
            <v>1</v>
          </cell>
          <cell r="AH80425" t="b">
            <v>0</v>
          </cell>
          <cell r="AI80425" t="b">
            <v>0</v>
          </cell>
          <cell r="AJ80425" t="b">
            <v>0</v>
          </cell>
          <cell r="AK80425" t="b">
            <v>0</v>
          </cell>
          <cell r="AL80425" t="b">
            <v>0</v>
          </cell>
          <cell r="AM80425" t="b">
            <v>0</v>
          </cell>
          <cell r="AN80425" t="b">
            <v>0</v>
          </cell>
          <cell r="AO80425" t="b">
            <v>0</v>
          </cell>
          <cell r="AP80425" t="b">
            <v>0</v>
          </cell>
          <cell r="AQ80425" t="b">
            <v>0</v>
          </cell>
          <cell r="AR80425" t="b">
            <v>0</v>
          </cell>
          <cell r="AS80425" t="b">
            <v>0</v>
          </cell>
          <cell r="AT80425" t="b">
            <v>0</v>
          </cell>
          <cell r="AU80425" t="b">
            <v>0</v>
          </cell>
          <cell r="AV80425" t="b">
            <v>0</v>
          </cell>
          <cell r="AW80425" t="b">
            <v>0</v>
          </cell>
        </row>
        <row r="80426">
          <cell r="S80426" t="str">
            <v>CENTRAL PARK HEIGHTS</v>
          </cell>
          <cell r="AF80426">
            <v>1</v>
          </cell>
          <cell r="AG80426">
            <v>1</v>
          </cell>
          <cell r="AH80426" t="b">
            <v>0</v>
          </cell>
          <cell r="AI80426" t="b">
            <v>0</v>
          </cell>
          <cell r="AJ80426" t="b">
            <v>0</v>
          </cell>
          <cell r="AK80426" t="b">
            <v>0</v>
          </cell>
          <cell r="AL80426" t="b">
            <v>0</v>
          </cell>
          <cell r="AM80426" t="b">
            <v>0</v>
          </cell>
          <cell r="AN80426" t="b">
            <v>0</v>
          </cell>
          <cell r="AO80426" t="b">
            <v>0</v>
          </cell>
          <cell r="AP80426" t="b">
            <v>0</v>
          </cell>
          <cell r="AQ80426" t="b">
            <v>0</v>
          </cell>
          <cell r="AR80426" t="b">
            <v>0</v>
          </cell>
          <cell r="AS80426" t="b">
            <v>0</v>
          </cell>
          <cell r="AT80426" t="b">
            <v>0</v>
          </cell>
          <cell r="AU80426" t="b">
            <v>0</v>
          </cell>
          <cell r="AV80426" t="b">
            <v>0</v>
          </cell>
          <cell r="AW80426" t="b">
            <v>0</v>
          </cell>
        </row>
        <row r="80427">
          <cell r="S80427" t="str">
            <v>RESERVOIR HILL</v>
          </cell>
          <cell r="AF80427">
            <v>1</v>
          </cell>
          <cell r="AG80427">
            <v>1</v>
          </cell>
          <cell r="AH80427" t="b">
            <v>0</v>
          </cell>
          <cell r="AI80427" t="b">
            <v>0</v>
          </cell>
          <cell r="AJ80427" t="b">
            <v>0</v>
          </cell>
          <cell r="AK80427" t="b">
            <v>0</v>
          </cell>
          <cell r="AL80427" t="b">
            <v>0</v>
          </cell>
          <cell r="AM80427" t="b">
            <v>0</v>
          </cell>
          <cell r="AN80427" t="b">
            <v>0</v>
          </cell>
          <cell r="AO80427" t="b">
            <v>0</v>
          </cell>
          <cell r="AP80427" t="b">
            <v>0</v>
          </cell>
          <cell r="AQ80427" t="b">
            <v>0</v>
          </cell>
          <cell r="AR80427" t="b">
            <v>0</v>
          </cell>
          <cell r="AS80427" t="b">
            <v>0</v>
          </cell>
          <cell r="AT80427" t="b">
            <v>0</v>
          </cell>
          <cell r="AU80427" t="b">
            <v>0</v>
          </cell>
          <cell r="AV80427" t="b">
            <v>0</v>
          </cell>
          <cell r="AW80427" t="b">
            <v>0</v>
          </cell>
        </row>
        <row r="80428">
          <cell r="S80428" t="str">
            <v>REMINGTON</v>
          </cell>
          <cell r="AF80428">
            <v>1</v>
          </cell>
          <cell r="AG80428">
            <v>1</v>
          </cell>
          <cell r="AH80428" t="b">
            <v>0</v>
          </cell>
          <cell r="AI80428" t="b">
            <v>0</v>
          </cell>
          <cell r="AJ80428" t="b">
            <v>0</v>
          </cell>
          <cell r="AK80428" t="b">
            <v>0</v>
          </cell>
          <cell r="AL80428" t="b">
            <v>0</v>
          </cell>
          <cell r="AM80428" t="b">
            <v>0</v>
          </cell>
          <cell r="AN80428" t="b">
            <v>0</v>
          </cell>
          <cell r="AO80428" t="b">
            <v>0</v>
          </cell>
          <cell r="AP80428" t="b">
            <v>0</v>
          </cell>
          <cell r="AQ80428" t="b">
            <v>0</v>
          </cell>
          <cell r="AR80428" t="b">
            <v>0</v>
          </cell>
          <cell r="AS80428" t="b">
            <v>0</v>
          </cell>
          <cell r="AT80428" t="b">
            <v>0</v>
          </cell>
          <cell r="AU80428" t="b">
            <v>0</v>
          </cell>
          <cell r="AV80428" t="b">
            <v>0</v>
          </cell>
          <cell r="AW80428" t="b">
            <v>0</v>
          </cell>
        </row>
        <row r="80429">
          <cell r="S80429" t="str">
            <v>CHARLES VILLAGE</v>
          </cell>
          <cell r="AF80429">
            <v>0</v>
          </cell>
          <cell r="AG80429">
            <v>1</v>
          </cell>
          <cell r="AH80429" t="b">
            <v>0</v>
          </cell>
          <cell r="AI80429" t="b">
            <v>0</v>
          </cell>
          <cell r="AJ80429" t="b">
            <v>0</v>
          </cell>
          <cell r="AK80429" t="b">
            <v>0</v>
          </cell>
          <cell r="AL80429" t="b">
            <v>0</v>
          </cell>
          <cell r="AM80429" t="b">
            <v>0</v>
          </cell>
          <cell r="AN80429" t="b">
            <v>0</v>
          </cell>
          <cell r="AO80429" t="b">
            <v>0</v>
          </cell>
          <cell r="AP80429" t="b">
            <v>0</v>
          </cell>
          <cell r="AQ80429" t="b">
            <v>0</v>
          </cell>
          <cell r="AR80429" t="b">
            <v>0</v>
          </cell>
          <cell r="AS80429" t="b">
            <v>0</v>
          </cell>
          <cell r="AT80429" t="b">
            <v>0</v>
          </cell>
          <cell r="AU80429" t="b">
            <v>0</v>
          </cell>
          <cell r="AV80429" t="b">
            <v>0</v>
          </cell>
          <cell r="AW80429" t="b">
            <v>0</v>
          </cell>
        </row>
        <row r="80430">
          <cell r="S80430" t="str">
            <v>CHARLES VILLAGE</v>
          </cell>
          <cell r="AF80430">
            <v>0</v>
          </cell>
          <cell r="AG80430">
            <v>1</v>
          </cell>
          <cell r="AH80430" t="b">
            <v>0</v>
          </cell>
          <cell r="AI80430" t="b">
            <v>0</v>
          </cell>
          <cell r="AJ80430" t="b">
            <v>0</v>
          </cell>
          <cell r="AK80430" t="b">
            <v>0</v>
          </cell>
          <cell r="AL80430" t="b">
            <v>0</v>
          </cell>
          <cell r="AM80430" t="b">
            <v>0</v>
          </cell>
          <cell r="AN80430" t="b">
            <v>0</v>
          </cell>
          <cell r="AO80430" t="b">
            <v>0</v>
          </cell>
          <cell r="AP80430" t="b">
            <v>0</v>
          </cell>
          <cell r="AQ80430" t="b">
            <v>0</v>
          </cell>
          <cell r="AR80430" t="b">
            <v>0</v>
          </cell>
          <cell r="AS80430" t="b">
            <v>0</v>
          </cell>
          <cell r="AT80430" t="b">
            <v>0</v>
          </cell>
          <cell r="AU80430" t="b">
            <v>0</v>
          </cell>
          <cell r="AV80430" t="b">
            <v>0</v>
          </cell>
          <cell r="AW80430" t="b">
            <v>0</v>
          </cell>
        </row>
        <row r="80431">
          <cell r="S80431" t="str">
            <v>BARCLAY</v>
          </cell>
          <cell r="AF80431">
            <v>0</v>
          </cell>
          <cell r="AG80431">
            <v>1</v>
          </cell>
          <cell r="AH80431" t="b">
            <v>0</v>
          </cell>
          <cell r="AI80431" t="b">
            <v>0</v>
          </cell>
          <cell r="AJ80431" t="b">
            <v>0</v>
          </cell>
          <cell r="AK80431" t="b">
            <v>0</v>
          </cell>
          <cell r="AL80431" t="b">
            <v>0</v>
          </cell>
          <cell r="AM80431" t="b">
            <v>0</v>
          </cell>
          <cell r="AN80431" t="b">
            <v>0</v>
          </cell>
          <cell r="AO80431" t="b">
            <v>0</v>
          </cell>
          <cell r="AP80431" t="b">
            <v>0</v>
          </cell>
          <cell r="AQ80431" t="b">
            <v>0</v>
          </cell>
          <cell r="AR80431" t="b">
            <v>0</v>
          </cell>
          <cell r="AS80431" t="b">
            <v>0</v>
          </cell>
          <cell r="AT80431" t="b">
            <v>0</v>
          </cell>
          <cell r="AU80431" t="b">
            <v>0</v>
          </cell>
          <cell r="AV80431" t="b">
            <v>0</v>
          </cell>
          <cell r="AW80431" t="b">
            <v>0</v>
          </cell>
        </row>
        <row r="80432">
          <cell r="S80432" t="str">
            <v>EDNOR GARDENS-LAKESIDE</v>
          </cell>
          <cell r="AF80432">
            <v>0</v>
          </cell>
          <cell r="AG80432">
            <v>1</v>
          </cell>
          <cell r="AH80432" t="b">
            <v>0</v>
          </cell>
          <cell r="AI80432" t="b">
            <v>0</v>
          </cell>
          <cell r="AJ80432" t="b">
            <v>0</v>
          </cell>
          <cell r="AK80432" t="b">
            <v>0</v>
          </cell>
          <cell r="AL80432" t="b">
            <v>0</v>
          </cell>
          <cell r="AM80432" t="b">
            <v>0</v>
          </cell>
          <cell r="AN80432" t="b">
            <v>0</v>
          </cell>
          <cell r="AO80432" t="b">
            <v>0</v>
          </cell>
          <cell r="AP80432" t="b">
            <v>0</v>
          </cell>
          <cell r="AQ80432" t="b">
            <v>0</v>
          </cell>
          <cell r="AR80432" t="b">
            <v>0</v>
          </cell>
          <cell r="AS80432" t="b">
            <v>0</v>
          </cell>
          <cell r="AT80432" t="b">
            <v>0</v>
          </cell>
          <cell r="AU80432" t="b">
            <v>0</v>
          </cell>
          <cell r="AV80432" t="b">
            <v>0</v>
          </cell>
          <cell r="AW80432" t="b">
            <v>0</v>
          </cell>
        </row>
        <row r="80433">
          <cell r="S80433" t="str">
            <v>DARLEY PARK</v>
          </cell>
          <cell r="AF80433">
            <v>1</v>
          </cell>
          <cell r="AG80433">
            <v>1</v>
          </cell>
          <cell r="AH80433" t="b">
            <v>0</v>
          </cell>
          <cell r="AI80433" t="b">
            <v>0</v>
          </cell>
          <cell r="AJ80433" t="b">
            <v>0</v>
          </cell>
          <cell r="AK80433" t="b">
            <v>0</v>
          </cell>
          <cell r="AL80433" t="b">
            <v>0</v>
          </cell>
          <cell r="AM80433" t="b">
            <v>0</v>
          </cell>
          <cell r="AN80433" t="b">
            <v>0</v>
          </cell>
          <cell r="AO80433" t="b">
            <v>0</v>
          </cell>
          <cell r="AP80433" t="b">
            <v>0</v>
          </cell>
          <cell r="AQ80433" t="b">
            <v>0</v>
          </cell>
          <cell r="AR80433" t="b">
            <v>0</v>
          </cell>
          <cell r="AS80433" t="b">
            <v>0</v>
          </cell>
          <cell r="AT80433" t="b">
            <v>0</v>
          </cell>
          <cell r="AU80433" t="b">
            <v>0</v>
          </cell>
          <cell r="AV80433" t="b">
            <v>0</v>
          </cell>
          <cell r="AW80433" t="b">
            <v>0</v>
          </cell>
        </row>
        <row r="80434">
          <cell r="S80434" t="str">
            <v>SOUTH CLIFTON PARK</v>
          </cell>
          <cell r="AF80434">
            <v>1</v>
          </cell>
          <cell r="AG80434">
            <v>1</v>
          </cell>
          <cell r="AH80434" t="b">
            <v>0</v>
          </cell>
          <cell r="AI80434" t="b">
            <v>0</v>
          </cell>
          <cell r="AJ80434" t="b">
            <v>0</v>
          </cell>
          <cell r="AK80434" t="b">
            <v>0</v>
          </cell>
          <cell r="AL80434" t="b">
            <v>0</v>
          </cell>
          <cell r="AM80434" t="b">
            <v>0</v>
          </cell>
          <cell r="AN80434" t="b">
            <v>0</v>
          </cell>
          <cell r="AO80434" t="b">
            <v>0</v>
          </cell>
          <cell r="AP80434" t="b">
            <v>0</v>
          </cell>
          <cell r="AQ80434" t="b">
            <v>0</v>
          </cell>
          <cell r="AR80434" t="b">
            <v>0</v>
          </cell>
          <cell r="AS80434" t="b">
            <v>0</v>
          </cell>
          <cell r="AT80434" t="b">
            <v>0</v>
          </cell>
          <cell r="AU80434" t="b">
            <v>0</v>
          </cell>
          <cell r="AV80434" t="b">
            <v>0</v>
          </cell>
          <cell r="AW80434" t="b">
            <v>0</v>
          </cell>
        </row>
        <row r="80435">
          <cell r="S80435" t="str">
            <v>FOUR BY FOUR</v>
          </cell>
          <cell r="AF80435">
            <v>1</v>
          </cell>
          <cell r="AG80435">
            <v>1</v>
          </cell>
          <cell r="AH80435" t="b">
            <v>0</v>
          </cell>
          <cell r="AI80435" t="b">
            <v>0</v>
          </cell>
          <cell r="AJ80435" t="b">
            <v>0</v>
          </cell>
          <cell r="AK80435" t="b">
            <v>0</v>
          </cell>
          <cell r="AL80435" t="b">
            <v>0</v>
          </cell>
          <cell r="AM80435" t="b">
            <v>0</v>
          </cell>
          <cell r="AN80435" t="b">
            <v>0</v>
          </cell>
          <cell r="AO80435" t="b">
            <v>0</v>
          </cell>
          <cell r="AP80435" t="b">
            <v>0</v>
          </cell>
          <cell r="AQ80435" t="b">
            <v>0</v>
          </cell>
          <cell r="AR80435" t="b">
            <v>0</v>
          </cell>
          <cell r="AS80435" t="b">
            <v>0</v>
          </cell>
          <cell r="AT80435" t="b">
            <v>0</v>
          </cell>
          <cell r="AU80435" t="b">
            <v>0</v>
          </cell>
          <cell r="AV80435" t="b">
            <v>0</v>
          </cell>
          <cell r="AW80435" t="b">
            <v>0</v>
          </cell>
        </row>
        <row r="80436">
          <cell r="S80436" t="str">
            <v>WOODMERE</v>
          </cell>
          <cell r="AF80436">
            <v>0</v>
          </cell>
          <cell r="AG80436">
            <v>0</v>
          </cell>
          <cell r="AH80436" t="b">
            <v>0</v>
          </cell>
          <cell r="AI80436" t="b">
            <v>0</v>
          </cell>
          <cell r="AJ80436" t="b">
            <v>0</v>
          </cell>
          <cell r="AK80436" t="b">
            <v>0</v>
          </cell>
          <cell r="AL80436" t="b">
            <v>0</v>
          </cell>
          <cell r="AM80436" t="b">
            <v>0</v>
          </cell>
          <cell r="AN80436" t="b">
            <v>0</v>
          </cell>
          <cell r="AO80436" t="b">
            <v>0</v>
          </cell>
          <cell r="AP80436" t="b">
            <v>0</v>
          </cell>
          <cell r="AQ80436" t="b">
            <v>0</v>
          </cell>
          <cell r="AR80436" t="b">
            <v>0</v>
          </cell>
          <cell r="AS80436" t="b">
            <v>0</v>
          </cell>
          <cell r="AT80436" t="b">
            <v>0</v>
          </cell>
          <cell r="AU80436" t="b">
            <v>0</v>
          </cell>
          <cell r="AV80436" t="b">
            <v>0</v>
          </cell>
          <cell r="AW80436" t="b">
            <v>0</v>
          </cell>
        </row>
        <row r="80437">
          <cell r="S80437" t="str">
            <v>CENTRAL PARK HEIGHTS</v>
          </cell>
          <cell r="AF80437">
            <v>1</v>
          </cell>
          <cell r="AG80437">
            <v>1</v>
          </cell>
          <cell r="AH80437" t="b">
            <v>0</v>
          </cell>
          <cell r="AI80437" t="b">
            <v>0</v>
          </cell>
          <cell r="AJ80437" t="b">
            <v>0</v>
          </cell>
          <cell r="AK80437" t="b">
            <v>0</v>
          </cell>
          <cell r="AL80437" t="b">
            <v>0</v>
          </cell>
          <cell r="AM80437" t="b">
            <v>0</v>
          </cell>
          <cell r="AN80437" t="b">
            <v>0</v>
          </cell>
          <cell r="AO80437" t="b">
            <v>0</v>
          </cell>
          <cell r="AP80437" t="b">
            <v>0</v>
          </cell>
          <cell r="AQ80437" t="b">
            <v>0</v>
          </cell>
          <cell r="AR80437" t="b">
            <v>0</v>
          </cell>
          <cell r="AS80437" t="b">
            <v>0</v>
          </cell>
          <cell r="AT80437" t="b">
            <v>0</v>
          </cell>
          <cell r="AU80437" t="b">
            <v>0</v>
          </cell>
          <cell r="AV80437" t="b">
            <v>0</v>
          </cell>
          <cell r="AW80437" t="b">
            <v>0</v>
          </cell>
        </row>
        <row r="80438">
          <cell r="S80438" t="str">
            <v>CENTRAL PARK HEIGHTS</v>
          </cell>
          <cell r="AF80438">
            <v>1</v>
          </cell>
          <cell r="AG80438">
            <v>1</v>
          </cell>
          <cell r="AH80438" t="b">
            <v>0</v>
          </cell>
          <cell r="AI80438" t="b">
            <v>0</v>
          </cell>
          <cell r="AJ80438" t="b">
            <v>0</v>
          </cell>
          <cell r="AK80438" t="b">
            <v>0</v>
          </cell>
          <cell r="AL80438" t="b">
            <v>0</v>
          </cell>
          <cell r="AM80438" t="b">
            <v>0</v>
          </cell>
          <cell r="AN80438" t="b">
            <v>0</v>
          </cell>
          <cell r="AO80438" t="b">
            <v>0</v>
          </cell>
          <cell r="AP80438" t="b">
            <v>0</v>
          </cell>
          <cell r="AQ80438" t="b">
            <v>0</v>
          </cell>
          <cell r="AR80438" t="b">
            <v>0</v>
          </cell>
          <cell r="AS80438" t="b">
            <v>0</v>
          </cell>
          <cell r="AT80438" t="b">
            <v>0</v>
          </cell>
          <cell r="AU80438" t="b">
            <v>0</v>
          </cell>
          <cell r="AV80438" t="b">
            <v>0</v>
          </cell>
          <cell r="AW80438" t="b">
            <v>0</v>
          </cell>
        </row>
        <row r="80439">
          <cell r="S80439" t="str">
            <v>CENTRAL PARK HEIGHTS</v>
          </cell>
          <cell r="AF80439">
            <v>1</v>
          </cell>
          <cell r="AG80439">
            <v>1</v>
          </cell>
          <cell r="AH80439" t="b">
            <v>0</v>
          </cell>
          <cell r="AI80439" t="b">
            <v>0</v>
          </cell>
          <cell r="AJ80439" t="b">
            <v>0</v>
          </cell>
          <cell r="AK80439" t="b">
            <v>0</v>
          </cell>
          <cell r="AL80439" t="b">
            <v>0</v>
          </cell>
          <cell r="AM80439" t="b">
            <v>0</v>
          </cell>
          <cell r="AN80439" t="b">
            <v>0</v>
          </cell>
          <cell r="AO80439" t="b">
            <v>0</v>
          </cell>
          <cell r="AP80439" t="b">
            <v>0</v>
          </cell>
          <cell r="AQ80439" t="b">
            <v>0</v>
          </cell>
          <cell r="AR80439" t="b">
            <v>0</v>
          </cell>
          <cell r="AS80439" t="b">
            <v>0</v>
          </cell>
          <cell r="AT80439" t="b">
            <v>0</v>
          </cell>
          <cell r="AU80439" t="b">
            <v>0</v>
          </cell>
          <cell r="AV80439" t="b">
            <v>0</v>
          </cell>
          <cell r="AW80439" t="b">
            <v>0</v>
          </cell>
        </row>
        <row r="80440">
          <cell r="S80440" t="str">
            <v>CENTRAL PARK HEIGHTS</v>
          </cell>
          <cell r="AF80440">
            <v>1</v>
          </cell>
          <cell r="AG80440">
            <v>1</v>
          </cell>
          <cell r="AH80440" t="b">
            <v>0</v>
          </cell>
          <cell r="AI80440" t="b">
            <v>0</v>
          </cell>
          <cell r="AJ80440" t="b">
            <v>0</v>
          </cell>
          <cell r="AK80440" t="b">
            <v>0</v>
          </cell>
          <cell r="AL80440" t="b">
            <v>0</v>
          </cell>
          <cell r="AM80440" t="b">
            <v>0</v>
          </cell>
          <cell r="AN80440" t="b">
            <v>0</v>
          </cell>
          <cell r="AO80440" t="b">
            <v>0</v>
          </cell>
          <cell r="AP80440" t="b">
            <v>0</v>
          </cell>
          <cell r="AQ80440" t="b">
            <v>0</v>
          </cell>
          <cell r="AR80440" t="b">
            <v>0</v>
          </cell>
          <cell r="AS80440" t="b">
            <v>0</v>
          </cell>
          <cell r="AT80440" t="b">
            <v>0</v>
          </cell>
          <cell r="AU80440" t="b">
            <v>0</v>
          </cell>
          <cell r="AV80440" t="b">
            <v>0</v>
          </cell>
          <cell r="AW80440" t="b">
            <v>0</v>
          </cell>
        </row>
        <row r="80441">
          <cell r="S80441" t="str">
            <v>CENTRAL PARK HEIGHTS</v>
          </cell>
          <cell r="AF80441">
            <v>1</v>
          </cell>
          <cell r="AG80441">
            <v>1</v>
          </cell>
          <cell r="AH80441" t="b">
            <v>0</v>
          </cell>
          <cell r="AI80441" t="b">
            <v>0</v>
          </cell>
          <cell r="AJ80441" t="b">
            <v>0</v>
          </cell>
          <cell r="AK80441" t="b">
            <v>0</v>
          </cell>
          <cell r="AL80441" t="b">
            <v>0</v>
          </cell>
          <cell r="AM80441" t="b">
            <v>0</v>
          </cell>
          <cell r="AN80441" t="b">
            <v>0</v>
          </cell>
          <cell r="AO80441" t="b">
            <v>0</v>
          </cell>
          <cell r="AP80441" t="b">
            <v>0</v>
          </cell>
          <cell r="AQ80441" t="b">
            <v>0</v>
          </cell>
          <cell r="AR80441" t="b">
            <v>0</v>
          </cell>
          <cell r="AS80441" t="b">
            <v>0</v>
          </cell>
          <cell r="AT80441" t="b">
            <v>0</v>
          </cell>
          <cell r="AU80441" t="b">
            <v>0</v>
          </cell>
          <cell r="AV80441" t="b">
            <v>0</v>
          </cell>
          <cell r="AW80441" t="b">
            <v>0</v>
          </cell>
        </row>
        <row r="80442">
          <cell r="S80442" t="str">
            <v>ROSEMONT EAST</v>
          </cell>
          <cell r="AF80442">
            <v>0</v>
          </cell>
          <cell r="AG80442">
            <v>0</v>
          </cell>
          <cell r="AH80442" t="b">
            <v>0</v>
          </cell>
          <cell r="AI80442" t="b">
            <v>0</v>
          </cell>
          <cell r="AJ80442" t="b">
            <v>0</v>
          </cell>
          <cell r="AK80442" t="b">
            <v>0</v>
          </cell>
          <cell r="AL80442" t="b">
            <v>0</v>
          </cell>
          <cell r="AM80442" t="b">
            <v>0</v>
          </cell>
          <cell r="AN80442" t="b">
            <v>0</v>
          </cell>
          <cell r="AO80442" t="b">
            <v>0</v>
          </cell>
          <cell r="AP80442" t="b">
            <v>0</v>
          </cell>
          <cell r="AQ80442" t="b">
            <v>0</v>
          </cell>
          <cell r="AR80442" t="b">
            <v>0</v>
          </cell>
          <cell r="AS80442" t="b">
            <v>0</v>
          </cell>
          <cell r="AT80442" t="b">
            <v>0</v>
          </cell>
          <cell r="AU80442" t="b">
            <v>0</v>
          </cell>
          <cell r="AV80442" t="b">
            <v>0</v>
          </cell>
          <cell r="AW80442" t="b">
            <v>0</v>
          </cell>
        </row>
        <row r="80443">
          <cell r="S80443" t="str">
            <v>GLENHAM-BELFORD</v>
          </cell>
          <cell r="AF80443">
            <v>0</v>
          </cell>
          <cell r="AG80443">
            <v>0</v>
          </cell>
          <cell r="AH80443" t="b">
            <v>0</v>
          </cell>
          <cell r="AI80443" t="b">
            <v>0</v>
          </cell>
          <cell r="AJ80443" t="b">
            <v>0</v>
          </cell>
          <cell r="AK80443" t="b">
            <v>0</v>
          </cell>
          <cell r="AL80443" t="b">
            <v>0</v>
          </cell>
          <cell r="AM80443" t="b">
            <v>0</v>
          </cell>
          <cell r="AN80443" t="b">
            <v>0</v>
          </cell>
          <cell r="AO80443" t="b">
            <v>0</v>
          </cell>
          <cell r="AP80443" t="b">
            <v>0</v>
          </cell>
          <cell r="AQ80443" t="b">
            <v>0</v>
          </cell>
          <cell r="AR80443" t="b">
            <v>0</v>
          </cell>
          <cell r="AS80443" t="b">
            <v>0</v>
          </cell>
          <cell r="AT80443" t="b">
            <v>0</v>
          </cell>
          <cell r="AU80443" t="b">
            <v>0</v>
          </cell>
          <cell r="AV80443" t="b">
            <v>0</v>
          </cell>
          <cell r="AW80443" t="b">
            <v>0</v>
          </cell>
        </row>
        <row r="80444">
          <cell r="S80444" t="str">
            <v>ELLWOOD PARK/MONUMENT</v>
          </cell>
          <cell r="AF80444">
            <v>1</v>
          </cell>
          <cell r="AG80444">
            <v>1</v>
          </cell>
          <cell r="AH80444" t="b">
            <v>0</v>
          </cell>
          <cell r="AI80444" t="b">
            <v>0</v>
          </cell>
          <cell r="AJ80444" t="b">
            <v>0</v>
          </cell>
          <cell r="AK80444" t="b">
            <v>0</v>
          </cell>
          <cell r="AL80444" t="b">
            <v>0</v>
          </cell>
          <cell r="AM80444" t="b">
            <v>0</v>
          </cell>
          <cell r="AN80444" t="b">
            <v>0</v>
          </cell>
          <cell r="AO80444" t="b">
            <v>0</v>
          </cell>
          <cell r="AP80444" t="b">
            <v>0</v>
          </cell>
          <cell r="AQ80444" t="b">
            <v>0</v>
          </cell>
          <cell r="AR80444" t="b">
            <v>0</v>
          </cell>
          <cell r="AS80444" t="b">
            <v>0</v>
          </cell>
          <cell r="AT80444" t="b">
            <v>0</v>
          </cell>
          <cell r="AU80444" t="b">
            <v>0</v>
          </cell>
          <cell r="AV80444" t="b">
            <v>0</v>
          </cell>
          <cell r="AW80444" t="b">
            <v>0</v>
          </cell>
        </row>
        <row r="80445">
          <cell r="S80445" t="str">
            <v>ELLWOOD PARK/MONUMENT</v>
          </cell>
          <cell r="AF80445">
            <v>0</v>
          </cell>
          <cell r="AG80445">
            <v>1</v>
          </cell>
          <cell r="AH80445" t="b">
            <v>0</v>
          </cell>
          <cell r="AI80445" t="b">
            <v>0</v>
          </cell>
          <cell r="AJ80445" t="b">
            <v>0</v>
          </cell>
          <cell r="AK80445" t="b">
            <v>0</v>
          </cell>
          <cell r="AL80445" t="b">
            <v>0</v>
          </cell>
          <cell r="AM80445" t="b">
            <v>0</v>
          </cell>
          <cell r="AN80445" t="b">
            <v>0</v>
          </cell>
          <cell r="AO80445" t="b">
            <v>0</v>
          </cell>
          <cell r="AP80445" t="b">
            <v>0</v>
          </cell>
          <cell r="AQ80445" t="b">
            <v>0</v>
          </cell>
          <cell r="AR80445" t="b">
            <v>0</v>
          </cell>
          <cell r="AS80445" t="b">
            <v>0</v>
          </cell>
          <cell r="AT80445" t="b">
            <v>0</v>
          </cell>
          <cell r="AU80445" t="b">
            <v>0</v>
          </cell>
          <cell r="AV80445" t="b">
            <v>0</v>
          </cell>
          <cell r="AW80445" t="b">
            <v>0</v>
          </cell>
        </row>
        <row r="80446">
          <cell r="S80446" t="str">
            <v>KRESSON</v>
          </cell>
          <cell r="AF80446">
            <v>1</v>
          </cell>
          <cell r="AG80446">
            <v>1</v>
          </cell>
          <cell r="AH80446" t="b">
            <v>0</v>
          </cell>
          <cell r="AI80446" t="b">
            <v>0</v>
          </cell>
          <cell r="AJ80446" t="b">
            <v>0</v>
          </cell>
          <cell r="AK80446" t="b">
            <v>0</v>
          </cell>
          <cell r="AL80446" t="b">
            <v>0</v>
          </cell>
          <cell r="AM80446" t="b">
            <v>0</v>
          </cell>
          <cell r="AN80446" t="b">
            <v>0</v>
          </cell>
          <cell r="AO80446" t="b">
            <v>0</v>
          </cell>
          <cell r="AP80446" t="b">
            <v>0</v>
          </cell>
          <cell r="AQ80446" t="b">
            <v>0</v>
          </cell>
          <cell r="AR80446" t="b">
            <v>0</v>
          </cell>
          <cell r="AS80446" t="b">
            <v>0</v>
          </cell>
          <cell r="AT80446" t="b">
            <v>0</v>
          </cell>
          <cell r="AU80446" t="b">
            <v>0</v>
          </cell>
          <cell r="AV80446" t="b">
            <v>0</v>
          </cell>
          <cell r="AW80446" t="b">
            <v>0</v>
          </cell>
        </row>
        <row r="80447">
          <cell r="S80447" t="str">
            <v>DORCHESTER</v>
          </cell>
          <cell r="AF80447">
            <v>0</v>
          </cell>
          <cell r="AG80447">
            <v>1</v>
          </cell>
          <cell r="AH80447" t="b">
            <v>0</v>
          </cell>
          <cell r="AI80447" t="b">
            <v>0</v>
          </cell>
          <cell r="AJ80447" t="b">
            <v>0</v>
          </cell>
          <cell r="AK80447" t="b">
            <v>0</v>
          </cell>
          <cell r="AL80447" t="b">
            <v>0</v>
          </cell>
          <cell r="AM80447" t="b">
            <v>0</v>
          </cell>
          <cell r="AN80447" t="b">
            <v>0</v>
          </cell>
          <cell r="AO80447" t="b">
            <v>0</v>
          </cell>
          <cell r="AP80447" t="b">
            <v>0</v>
          </cell>
          <cell r="AQ80447" t="b">
            <v>0</v>
          </cell>
          <cell r="AR80447" t="b">
            <v>0</v>
          </cell>
          <cell r="AS80447" t="b">
            <v>0</v>
          </cell>
          <cell r="AT80447" t="b">
            <v>0</v>
          </cell>
          <cell r="AU80447" t="b">
            <v>0</v>
          </cell>
          <cell r="AV80447" t="b">
            <v>0</v>
          </cell>
          <cell r="AW80447" t="b">
            <v>0</v>
          </cell>
        </row>
        <row r="80448">
          <cell r="S80448" t="str">
            <v>WINDSOR HILLS</v>
          </cell>
          <cell r="AF80448">
            <v>0</v>
          </cell>
          <cell r="AG80448">
            <v>0</v>
          </cell>
          <cell r="AH80448" t="b">
            <v>0</v>
          </cell>
          <cell r="AI80448" t="b">
            <v>0</v>
          </cell>
          <cell r="AJ80448" t="b">
            <v>0</v>
          </cell>
          <cell r="AK80448" t="b">
            <v>0</v>
          </cell>
          <cell r="AL80448" t="b">
            <v>0</v>
          </cell>
          <cell r="AM80448" t="b">
            <v>0</v>
          </cell>
          <cell r="AN80448" t="b">
            <v>0</v>
          </cell>
          <cell r="AO80448" t="b">
            <v>0</v>
          </cell>
          <cell r="AP80448" t="b">
            <v>0</v>
          </cell>
          <cell r="AQ80448" t="b">
            <v>0</v>
          </cell>
          <cell r="AR80448" t="b">
            <v>0</v>
          </cell>
          <cell r="AS80448" t="b">
            <v>0</v>
          </cell>
          <cell r="AT80448" t="b">
            <v>0</v>
          </cell>
          <cell r="AU80448" t="b">
            <v>0</v>
          </cell>
          <cell r="AV80448" t="b">
            <v>0</v>
          </cell>
          <cell r="AW80448" t="b">
            <v>0</v>
          </cell>
        </row>
        <row r="80449">
          <cell r="S80449" t="str">
            <v>HANLON-LONGWOOD</v>
          </cell>
          <cell r="AF80449">
            <v>1</v>
          </cell>
          <cell r="AG80449">
            <v>1</v>
          </cell>
          <cell r="AH80449" t="b">
            <v>0</v>
          </cell>
          <cell r="AI80449" t="b">
            <v>0</v>
          </cell>
          <cell r="AJ80449" t="b">
            <v>0</v>
          </cell>
          <cell r="AK80449" t="b">
            <v>0</v>
          </cell>
          <cell r="AL80449" t="b">
            <v>0</v>
          </cell>
          <cell r="AM80449" t="b">
            <v>0</v>
          </cell>
          <cell r="AN80449" t="b">
            <v>0</v>
          </cell>
          <cell r="AO80449" t="b">
            <v>0</v>
          </cell>
          <cell r="AP80449" t="b">
            <v>0</v>
          </cell>
          <cell r="AQ80449" t="b">
            <v>0</v>
          </cell>
          <cell r="AR80449" t="b">
            <v>0</v>
          </cell>
          <cell r="AS80449" t="b">
            <v>0</v>
          </cell>
          <cell r="AT80449" t="b">
            <v>0</v>
          </cell>
          <cell r="AU80449" t="b">
            <v>0</v>
          </cell>
          <cell r="AV80449" t="b">
            <v>0</v>
          </cell>
          <cell r="AW80449" t="b">
            <v>0</v>
          </cell>
        </row>
        <row r="80450">
          <cell r="S80450" t="str">
            <v>LUCILLE PARK</v>
          </cell>
          <cell r="AF80450">
            <v>1</v>
          </cell>
          <cell r="AG80450">
            <v>1</v>
          </cell>
          <cell r="AH80450" t="b">
            <v>0</v>
          </cell>
          <cell r="AI80450" t="b">
            <v>0</v>
          </cell>
          <cell r="AJ80450" t="b">
            <v>0</v>
          </cell>
          <cell r="AK80450" t="b">
            <v>0</v>
          </cell>
          <cell r="AL80450" t="b">
            <v>0</v>
          </cell>
          <cell r="AM80450" t="b">
            <v>0</v>
          </cell>
          <cell r="AN80450" t="b">
            <v>0</v>
          </cell>
          <cell r="AO80450" t="b">
            <v>0</v>
          </cell>
          <cell r="AP80450" t="b">
            <v>0</v>
          </cell>
          <cell r="AQ80450" t="b">
            <v>0</v>
          </cell>
          <cell r="AR80450" t="b">
            <v>0</v>
          </cell>
          <cell r="AS80450" t="b">
            <v>0</v>
          </cell>
          <cell r="AT80450" t="b">
            <v>0</v>
          </cell>
          <cell r="AU80450" t="b">
            <v>0</v>
          </cell>
          <cell r="AV80450" t="b">
            <v>0</v>
          </cell>
          <cell r="AW80450" t="b">
            <v>0</v>
          </cell>
        </row>
        <row r="80451">
          <cell r="S80451" t="str">
            <v>PARK CIRCLE</v>
          </cell>
          <cell r="AF80451">
            <v>1</v>
          </cell>
          <cell r="AG80451">
            <v>1</v>
          </cell>
          <cell r="AH80451" t="b">
            <v>0</v>
          </cell>
          <cell r="AI80451" t="b">
            <v>0</v>
          </cell>
          <cell r="AJ80451" t="b">
            <v>0</v>
          </cell>
          <cell r="AK80451" t="b">
            <v>0</v>
          </cell>
          <cell r="AL80451" t="b">
            <v>0</v>
          </cell>
          <cell r="AM80451" t="b">
            <v>0</v>
          </cell>
          <cell r="AN80451" t="b">
            <v>0</v>
          </cell>
          <cell r="AO80451" t="b">
            <v>0</v>
          </cell>
          <cell r="AP80451" t="b">
            <v>0</v>
          </cell>
          <cell r="AQ80451" t="b">
            <v>0</v>
          </cell>
          <cell r="AR80451" t="b">
            <v>0</v>
          </cell>
          <cell r="AS80451" t="b">
            <v>0</v>
          </cell>
          <cell r="AT80451" t="b">
            <v>0</v>
          </cell>
          <cell r="AU80451" t="b">
            <v>0</v>
          </cell>
          <cell r="AV80451" t="b">
            <v>0</v>
          </cell>
          <cell r="AW80451" t="b">
            <v>0</v>
          </cell>
        </row>
        <row r="80452">
          <cell r="S80452" t="str">
            <v>PARK CIRCLE</v>
          </cell>
          <cell r="AF80452">
            <v>0</v>
          </cell>
          <cell r="AG80452">
            <v>0</v>
          </cell>
          <cell r="AH80452" t="b">
            <v>0</v>
          </cell>
          <cell r="AI80452" t="b">
            <v>0</v>
          </cell>
          <cell r="AJ80452" t="b">
            <v>0</v>
          </cell>
          <cell r="AK80452" t="b">
            <v>0</v>
          </cell>
          <cell r="AL80452" t="b">
            <v>0</v>
          </cell>
          <cell r="AM80452" t="b">
            <v>0</v>
          </cell>
          <cell r="AN80452" t="b">
            <v>0</v>
          </cell>
          <cell r="AO80452" t="b">
            <v>0</v>
          </cell>
          <cell r="AP80452" t="b">
            <v>0</v>
          </cell>
          <cell r="AQ80452" t="b">
            <v>0</v>
          </cell>
          <cell r="AR80452" t="b">
            <v>0</v>
          </cell>
          <cell r="AS80452" t="b">
            <v>0</v>
          </cell>
          <cell r="AT80452" t="b">
            <v>0</v>
          </cell>
          <cell r="AU80452" t="b">
            <v>0</v>
          </cell>
          <cell r="AV80452" t="b">
            <v>0</v>
          </cell>
          <cell r="AW80452" t="b">
            <v>0</v>
          </cell>
        </row>
        <row r="80453">
          <cell r="S80453" t="str">
            <v>HARWOOD</v>
          </cell>
          <cell r="AF80453">
            <v>1</v>
          </cell>
          <cell r="AG80453">
            <v>1</v>
          </cell>
          <cell r="AH80453" t="b">
            <v>0</v>
          </cell>
          <cell r="AI80453" t="b">
            <v>0</v>
          </cell>
          <cell r="AJ80453" t="b">
            <v>0</v>
          </cell>
          <cell r="AK80453" t="b">
            <v>0</v>
          </cell>
          <cell r="AL80453" t="b">
            <v>0</v>
          </cell>
          <cell r="AM80453" t="b">
            <v>0</v>
          </cell>
          <cell r="AN80453" t="b">
            <v>0</v>
          </cell>
          <cell r="AO80453" t="b">
            <v>0</v>
          </cell>
          <cell r="AP80453" t="b">
            <v>0</v>
          </cell>
          <cell r="AQ80453" t="b">
            <v>0</v>
          </cell>
          <cell r="AR80453" t="b">
            <v>0</v>
          </cell>
          <cell r="AS80453" t="b">
            <v>0</v>
          </cell>
          <cell r="AT80453" t="b">
            <v>0</v>
          </cell>
          <cell r="AU80453" t="b">
            <v>0</v>
          </cell>
          <cell r="AV80453" t="b">
            <v>0</v>
          </cell>
          <cell r="AW80453" t="b">
            <v>0</v>
          </cell>
        </row>
        <row r="80454">
          <cell r="S80454" t="str">
            <v>BETTER WAVERLY</v>
          </cell>
          <cell r="AF80454">
            <v>1</v>
          </cell>
          <cell r="AG80454">
            <v>1</v>
          </cell>
          <cell r="AH80454" t="b">
            <v>0</v>
          </cell>
          <cell r="AI80454" t="b">
            <v>0</v>
          </cell>
          <cell r="AJ80454" t="b">
            <v>0</v>
          </cell>
          <cell r="AK80454" t="b">
            <v>0</v>
          </cell>
          <cell r="AL80454" t="b">
            <v>0</v>
          </cell>
          <cell r="AM80454" t="b">
            <v>0</v>
          </cell>
          <cell r="AN80454" t="b">
            <v>0</v>
          </cell>
          <cell r="AO80454" t="b">
            <v>0</v>
          </cell>
          <cell r="AP80454" t="b">
            <v>0</v>
          </cell>
          <cell r="AQ80454" t="b">
            <v>0</v>
          </cell>
          <cell r="AR80454" t="b">
            <v>0</v>
          </cell>
          <cell r="AS80454" t="b">
            <v>0</v>
          </cell>
          <cell r="AT80454" t="b">
            <v>0</v>
          </cell>
          <cell r="AU80454" t="b">
            <v>0</v>
          </cell>
          <cell r="AV80454" t="b">
            <v>0</v>
          </cell>
          <cell r="AW80454" t="b">
            <v>0</v>
          </cell>
        </row>
        <row r="80455">
          <cell r="S80455" t="str">
            <v>COLDSTREAM HOMESTEAD MONTEBELL</v>
          </cell>
          <cell r="AF80455">
            <v>1</v>
          </cell>
          <cell r="AG80455">
            <v>1</v>
          </cell>
          <cell r="AH80455" t="b">
            <v>0</v>
          </cell>
          <cell r="AI80455" t="b">
            <v>0</v>
          </cell>
          <cell r="AJ80455" t="b">
            <v>0</v>
          </cell>
          <cell r="AK80455" t="b">
            <v>0</v>
          </cell>
          <cell r="AL80455" t="b">
            <v>0</v>
          </cell>
          <cell r="AM80455" t="b">
            <v>0</v>
          </cell>
          <cell r="AN80455" t="b">
            <v>0</v>
          </cell>
          <cell r="AO80455" t="b">
            <v>0</v>
          </cell>
          <cell r="AP80455" t="b">
            <v>0</v>
          </cell>
          <cell r="AQ80455" t="b">
            <v>0</v>
          </cell>
          <cell r="AR80455" t="b">
            <v>0</v>
          </cell>
          <cell r="AS80455" t="b">
            <v>0</v>
          </cell>
          <cell r="AT80455" t="b">
            <v>0</v>
          </cell>
          <cell r="AU80455" t="b">
            <v>0</v>
          </cell>
          <cell r="AV80455" t="b">
            <v>0</v>
          </cell>
          <cell r="AW80455" t="b">
            <v>0</v>
          </cell>
        </row>
        <row r="80456">
          <cell r="S80456" t="str">
            <v>FOUR BY FOUR</v>
          </cell>
          <cell r="AF80456">
            <v>1</v>
          </cell>
          <cell r="AG80456">
            <v>1</v>
          </cell>
          <cell r="AH80456" t="b">
            <v>0</v>
          </cell>
          <cell r="AI80456" t="b">
            <v>0</v>
          </cell>
          <cell r="AJ80456" t="b">
            <v>0</v>
          </cell>
          <cell r="AK80456" t="b">
            <v>0</v>
          </cell>
          <cell r="AL80456" t="b">
            <v>0</v>
          </cell>
          <cell r="AM80456" t="b">
            <v>0</v>
          </cell>
          <cell r="AN80456" t="b">
            <v>0</v>
          </cell>
          <cell r="AO80456" t="b">
            <v>0</v>
          </cell>
          <cell r="AP80456" t="b">
            <v>0</v>
          </cell>
          <cell r="AQ80456" t="b">
            <v>0</v>
          </cell>
          <cell r="AR80456" t="b">
            <v>0</v>
          </cell>
          <cell r="AS80456" t="b">
            <v>0</v>
          </cell>
          <cell r="AT80456" t="b">
            <v>0</v>
          </cell>
          <cell r="AU80456" t="b">
            <v>0</v>
          </cell>
          <cell r="AV80456" t="b">
            <v>0</v>
          </cell>
          <cell r="AW80456" t="b">
            <v>0</v>
          </cell>
        </row>
        <row r="80457">
          <cell r="S80457" t="str">
            <v>FOUR BY FOUR</v>
          </cell>
          <cell r="AF80457">
            <v>1</v>
          </cell>
          <cell r="AG80457">
            <v>1</v>
          </cell>
          <cell r="AH80457" t="b">
            <v>0</v>
          </cell>
          <cell r="AI80457" t="b">
            <v>0</v>
          </cell>
          <cell r="AJ80457" t="b">
            <v>0</v>
          </cell>
          <cell r="AK80457" t="b">
            <v>0</v>
          </cell>
          <cell r="AL80457" t="b">
            <v>0</v>
          </cell>
          <cell r="AM80457" t="b">
            <v>0</v>
          </cell>
          <cell r="AN80457" t="b">
            <v>0</v>
          </cell>
          <cell r="AO80457" t="b">
            <v>0</v>
          </cell>
          <cell r="AP80457" t="b">
            <v>0</v>
          </cell>
          <cell r="AQ80457" t="b">
            <v>0</v>
          </cell>
          <cell r="AR80457" t="b">
            <v>0</v>
          </cell>
          <cell r="AS80457" t="b">
            <v>0</v>
          </cell>
          <cell r="AT80457" t="b">
            <v>0</v>
          </cell>
          <cell r="AU80457" t="b">
            <v>0</v>
          </cell>
          <cell r="AV80457" t="b">
            <v>0</v>
          </cell>
          <cell r="AW80457" t="b">
            <v>0</v>
          </cell>
        </row>
        <row r="80458">
          <cell r="S80458" t="str">
            <v>ARLINGTON</v>
          </cell>
          <cell r="AF80458">
            <v>1</v>
          </cell>
          <cell r="AG80458">
            <v>1</v>
          </cell>
          <cell r="AH80458" t="b">
            <v>0</v>
          </cell>
          <cell r="AI80458" t="b">
            <v>0</v>
          </cell>
          <cell r="AJ80458" t="b">
            <v>0</v>
          </cell>
          <cell r="AK80458" t="b">
            <v>0</v>
          </cell>
          <cell r="AL80458" t="b">
            <v>0</v>
          </cell>
          <cell r="AM80458" t="b">
            <v>0</v>
          </cell>
          <cell r="AN80458" t="b">
            <v>0</v>
          </cell>
          <cell r="AO80458" t="b">
            <v>0</v>
          </cell>
          <cell r="AP80458" t="b">
            <v>0</v>
          </cell>
          <cell r="AQ80458" t="b">
            <v>0</v>
          </cell>
          <cell r="AR80458" t="b">
            <v>0</v>
          </cell>
          <cell r="AS80458" t="b">
            <v>0</v>
          </cell>
          <cell r="AT80458" t="b">
            <v>0</v>
          </cell>
          <cell r="AU80458" t="b">
            <v>0</v>
          </cell>
          <cell r="AV80458" t="b">
            <v>0</v>
          </cell>
          <cell r="AW80458" t="b">
            <v>0</v>
          </cell>
        </row>
        <row r="80459">
          <cell r="S80459" t="str">
            <v>WOODMERE</v>
          </cell>
          <cell r="AF80459">
            <v>0</v>
          </cell>
          <cell r="AG80459">
            <v>1</v>
          </cell>
          <cell r="AH80459" t="b">
            <v>0</v>
          </cell>
          <cell r="AI80459" t="b">
            <v>0</v>
          </cell>
          <cell r="AJ80459" t="b">
            <v>0</v>
          </cell>
          <cell r="AK80459" t="b">
            <v>0</v>
          </cell>
          <cell r="AL80459" t="b">
            <v>0</v>
          </cell>
          <cell r="AM80459" t="b">
            <v>0</v>
          </cell>
          <cell r="AN80459" t="b">
            <v>0</v>
          </cell>
          <cell r="AO80459" t="b">
            <v>0</v>
          </cell>
          <cell r="AP80459" t="b">
            <v>0</v>
          </cell>
          <cell r="AQ80459" t="b">
            <v>0</v>
          </cell>
          <cell r="AR80459" t="b">
            <v>0</v>
          </cell>
          <cell r="AS80459" t="b">
            <v>0</v>
          </cell>
          <cell r="AT80459" t="b">
            <v>0</v>
          </cell>
          <cell r="AU80459" t="b">
            <v>0</v>
          </cell>
          <cell r="AV80459" t="b">
            <v>0</v>
          </cell>
          <cell r="AW80459" t="b">
            <v>0</v>
          </cell>
        </row>
        <row r="80460">
          <cell r="S80460" t="str">
            <v>ARLINGTON</v>
          </cell>
          <cell r="AF80460">
            <v>1</v>
          </cell>
          <cell r="AG80460">
            <v>1</v>
          </cell>
          <cell r="AH80460" t="b">
            <v>0</v>
          </cell>
          <cell r="AI80460" t="b">
            <v>0</v>
          </cell>
          <cell r="AJ80460" t="b">
            <v>0</v>
          </cell>
          <cell r="AK80460" t="b">
            <v>0</v>
          </cell>
          <cell r="AL80460" t="b">
            <v>0</v>
          </cell>
          <cell r="AM80460" t="b">
            <v>0</v>
          </cell>
          <cell r="AN80460" t="b">
            <v>0</v>
          </cell>
          <cell r="AO80460" t="b">
            <v>0</v>
          </cell>
          <cell r="AP80460" t="b">
            <v>0</v>
          </cell>
          <cell r="AQ80460" t="b">
            <v>0</v>
          </cell>
          <cell r="AR80460" t="b">
            <v>0</v>
          </cell>
          <cell r="AS80460" t="b">
            <v>0</v>
          </cell>
          <cell r="AT80460" t="b">
            <v>0</v>
          </cell>
          <cell r="AU80460" t="b">
            <v>0</v>
          </cell>
          <cell r="AV80460" t="b">
            <v>0</v>
          </cell>
          <cell r="AW80460" t="b">
            <v>0</v>
          </cell>
        </row>
        <row r="80461">
          <cell r="S80461" t="str">
            <v>ARLINGTON</v>
          </cell>
          <cell r="AF80461">
            <v>0</v>
          </cell>
          <cell r="AG80461">
            <v>1</v>
          </cell>
          <cell r="AH80461" t="b">
            <v>0</v>
          </cell>
          <cell r="AI80461" t="b">
            <v>0</v>
          </cell>
          <cell r="AJ80461" t="b">
            <v>0</v>
          </cell>
          <cell r="AK80461" t="b">
            <v>0</v>
          </cell>
          <cell r="AL80461" t="b">
            <v>0</v>
          </cell>
          <cell r="AM80461" t="b">
            <v>0</v>
          </cell>
          <cell r="AN80461" t="b">
            <v>0</v>
          </cell>
          <cell r="AO80461" t="b">
            <v>0</v>
          </cell>
          <cell r="AP80461" t="b">
            <v>0</v>
          </cell>
          <cell r="AQ80461" t="b">
            <v>0</v>
          </cell>
          <cell r="AR80461" t="b">
            <v>0</v>
          </cell>
          <cell r="AS80461" t="b">
            <v>0</v>
          </cell>
          <cell r="AT80461" t="b">
            <v>0</v>
          </cell>
          <cell r="AU80461" t="b">
            <v>0</v>
          </cell>
          <cell r="AV80461" t="b">
            <v>0</v>
          </cell>
          <cell r="AW80461" t="b">
            <v>0</v>
          </cell>
        </row>
        <row r="80462">
          <cell r="S80462" t="str">
            <v>CENTRAL PARK HEIGHTS</v>
          </cell>
          <cell r="AF80462">
            <v>0</v>
          </cell>
          <cell r="AG80462">
            <v>0</v>
          </cell>
          <cell r="AH80462" t="b">
            <v>0</v>
          </cell>
          <cell r="AI80462" t="b">
            <v>0</v>
          </cell>
          <cell r="AJ80462" t="b">
            <v>0</v>
          </cell>
          <cell r="AK80462" t="b">
            <v>0</v>
          </cell>
          <cell r="AL80462" t="b">
            <v>0</v>
          </cell>
          <cell r="AM80462" t="b">
            <v>0</v>
          </cell>
          <cell r="AN80462" t="b">
            <v>0</v>
          </cell>
          <cell r="AO80462" t="b">
            <v>0</v>
          </cell>
          <cell r="AP80462" t="b">
            <v>0</v>
          </cell>
          <cell r="AQ80462" t="b">
            <v>0</v>
          </cell>
          <cell r="AR80462" t="b">
            <v>0</v>
          </cell>
          <cell r="AS80462" t="b">
            <v>0</v>
          </cell>
          <cell r="AT80462" t="b">
            <v>0</v>
          </cell>
          <cell r="AU80462" t="b">
            <v>0</v>
          </cell>
          <cell r="AV80462" t="b">
            <v>0</v>
          </cell>
          <cell r="AW80462" t="b">
            <v>0</v>
          </cell>
        </row>
        <row r="80463">
          <cell r="S80463" t="str">
            <v>OVERLEA</v>
          </cell>
          <cell r="AF80463">
            <v>1</v>
          </cell>
          <cell r="AG80463">
            <v>1</v>
          </cell>
          <cell r="AH80463" t="b">
            <v>0</v>
          </cell>
          <cell r="AI80463" t="b">
            <v>0</v>
          </cell>
          <cell r="AJ80463" t="b">
            <v>0</v>
          </cell>
          <cell r="AK80463" t="b">
            <v>0</v>
          </cell>
          <cell r="AL80463" t="b">
            <v>0</v>
          </cell>
          <cell r="AM80463" t="b">
            <v>0</v>
          </cell>
          <cell r="AN80463" t="b">
            <v>0</v>
          </cell>
          <cell r="AO80463" t="b">
            <v>0</v>
          </cell>
          <cell r="AP80463" t="b">
            <v>0</v>
          </cell>
          <cell r="AQ80463" t="b">
            <v>0</v>
          </cell>
          <cell r="AR80463" t="b">
            <v>0</v>
          </cell>
          <cell r="AS80463" t="b">
            <v>0</v>
          </cell>
          <cell r="AT80463" t="b">
            <v>0</v>
          </cell>
          <cell r="AU80463" t="b">
            <v>0</v>
          </cell>
          <cell r="AV80463" t="b">
            <v>0</v>
          </cell>
          <cell r="AW80463" t="b">
            <v>0</v>
          </cell>
        </row>
        <row r="80464">
          <cell r="S80464" t="str">
            <v>ARCADIA</v>
          </cell>
          <cell r="AF80464">
            <v>0</v>
          </cell>
          <cell r="AG80464">
            <v>0</v>
          </cell>
          <cell r="AH80464" t="b">
            <v>0</v>
          </cell>
          <cell r="AI80464" t="b">
            <v>0</v>
          </cell>
          <cell r="AJ80464" t="b">
            <v>0</v>
          </cell>
          <cell r="AK80464" t="b">
            <v>0</v>
          </cell>
          <cell r="AL80464" t="b">
            <v>0</v>
          </cell>
          <cell r="AM80464" t="b">
            <v>0</v>
          </cell>
          <cell r="AN80464" t="b">
            <v>0</v>
          </cell>
          <cell r="AO80464" t="b">
            <v>0</v>
          </cell>
          <cell r="AP80464" t="b">
            <v>0</v>
          </cell>
          <cell r="AQ80464" t="b">
            <v>0</v>
          </cell>
          <cell r="AR80464" t="b">
            <v>0</v>
          </cell>
          <cell r="AS80464" t="b">
            <v>0</v>
          </cell>
          <cell r="AT80464" t="b">
            <v>0</v>
          </cell>
          <cell r="AU80464" t="b">
            <v>0</v>
          </cell>
          <cell r="AV80464" t="b">
            <v>0</v>
          </cell>
          <cell r="AW80464" t="b">
            <v>0</v>
          </cell>
        </row>
        <row r="80465">
          <cell r="S80465" t="str">
            <v>SANDTOWN-WINCHESTER</v>
          </cell>
          <cell r="AF80465">
            <v>1</v>
          </cell>
          <cell r="AG80465">
            <v>1</v>
          </cell>
          <cell r="AH80465" t="b">
            <v>0</v>
          </cell>
          <cell r="AI80465" t="b">
            <v>0</v>
          </cell>
          <cell r="AJ80465" t="b">
            <v>0</v>
          </cell>
          <cell r="AK80465" t="b">
            <v>0</v>
          </cell>
          <cell r="AL80465" t="b">
            <v>0</v>
          </cell>
          <cell r="AM80465" t="b">
            <v>0</v>
          </cell>
          <cell r="AN80465" t="b">
            <v>0</v>
          </cell>
          <cell r="AO80465" t="b">
            <v>0</v>
          </cell>
          <cell r="AP80465" t="b">
            <v>0</v>
          </cell>
          <cell r="AQ80465" t="b">
            <v>0</v>
          </cell>
          <cell r="AR80465" t="b">
            <v>0</v>
          </cell>
          <cell r="AS80465" t="b">
            <v>0</v>
          </cell>
          <cell r="AT80465" t="b">
            <v>0</v>
          </cell>
          <cell r="AU80465" t="b">
            <v>0</v>
          </cell>
          <cell r="AV80465" t="b">
            <v>0</v>
          </cell>
          <cell r="AW80465" t="b">
            <v>0</v>
          </cell>
        </row>
        <row r="80466">
          <cell r="S80466" t="str">
            <v>MIDTOWN-EDMONDSON</v>
          </cell>
          <cell r="AF80466">
            <v>1</v>
          </cell>
          <cell r="AG80466">
            <v>1</v>
          </cell>
          <cell r="AH80466" t="b">
            <v>0</v>
          </cell>
          <cell r="AI80466" t="b">
            <v>0</v>
          </cell>
          <cell r="AJ80466" t="b">
            <v>0</v>
          </cell>
          <cell r="AK80466" t="b">
            <v>0</v>
          </cell>
          <cell r="AL80466" t="b">
            <v>0</v>
          </cell>
          <cell r="AM80466" t="b">
            <v>0</v>
          </cell>
          <cell r="AN80466" t="b">
            <v>0</v>
          </cell>
          <cell r="AO80466" t="b">
            <v>0</v>
          </cell>
          <cell r="AP80466" t="b">
            <v>0</v>
          </cell>
          <cell r="AQ80466" t="b">
            <v>0</v>
          </cell>
          <cell r="AR80466" t="b">
            <v>0</v>
          </cell>
          <cell r="AS80466" t="b">
            <v>0</v>
          </cell>
          <cell r="AT80466" t="b">
            <v>0</v>
          </cell>
          <cell r="AU80466" t="b">
            <v>0</v>
          </cell>
          <cell r="AV80466" t="b">
            <v>0</v>
          </cell>
          <cell r="AW80466" t="b">
            <v>0</v>
          </cell>
        </row>
        <row r="80467">
          <cell r="S80467" t="str">
            <v>SANDTOWN-WINCHESTER</v>
          </cell>
          <cell r="AF80467">
            <v>1</v>
          </cell>
          <cell r="AG80467">
            <v>1</v>
          </cell>
          <cell r="AH80467" t="b">
            <v>0</v>
          </cell>
          <cell r="AI80467" t="b">
            <v>0</v>
          </cell>
          <cell r="AJ80467" t="b">
            <v>0</v>
          </cell>
          <cell r="AK80467" t="b">
            <v>0</v>
          </cell>
          <cell r="AL80467" t="b">
            <v>0</v>
          </cell>
          <cell r="AM80467" t="b">
            <v>0</v>
          </cell>
          <cell r="AN80467" t="b">
            <v>0</v>
          </cell>
          <cell r="AO80467" t="b">
            <v>0</v>
          </cell>
          <cell r="AP80467" t="b">
            <v>0</v>
          </cell>
          <cell r="AQ80467" t="b">
            <v>0</v>
          </cell>
          <cell r="AR80467" t="b">
            <v>0</v>
          </cell>
          <cell r="AS80467" t="b">
            <v>0</v>
          </cell>
          <cell r="AT80467" t="b">
            <v>0</v>
          </cell>
          <cell r="AU80467" t="b">
            <v>0</v>
          </cell>
          <cell r="AV80467" t="b">
            <v>0</v>
          </cell>
          <cell r="AW80467" t="b">
            <v>0</v>
          </cell>
        </row>
        <row r="80468">
          <cell r="S80468" t="str">
            <v>SANDTOWN-WINCHESTER</v>
          </cell>
          <cell r="AF80468">
            <v>1</v>
          </cell>
          <cell r="AG80468">
            <v>1</v>
          </cell>
          <cell r="AH80468" t="b">
            <v>0</v>
          </cell>
          <cell r="AI80468" t="b">
            <v>0</v>
          </cell>
          <cell r="AJ80468" t="b">
            <v>0</v>
          </cell>
          <cell r="AK80468" t="b">
            <v>0</v>
          </cell>
          <cell r="AL80468" t="b">
            <v>0</v>
          </cell>
          <cell r="AM80468" t="b">
            <v>0</v>
          </cell>
          <cell r="AN80468" t="b">
            <v>0</v>
          </cell>
          <cell r="AO80468" t="b">
            <v>0</v>
          </cell>
          <cell r="AP80468" t="b">
            <v>0</v>
          </cell>
          <cell r="AQ80468" t="b">
            <v>0</v>
          </cell>
          <cell r="AR80468" t="b">
            <v>0</v>
          </cell>
          <cell r="AS80468" t="b">
            <v>0</v>
          </cell>
          <cell r="AT80468" t="b">
            <v>0</v>
          </cell>
          <cell r="AU80468" t="b">
            <v>0</v>
          </cell>
          <cell r="AV80468" t="b">
            <v>0</v>
          </cell>
          <cell r="AW80468" t="b">
            <v>0</v>
          </cell>
        </row>
        <row r="80469">
          <cell r="S80469" t="str">
            <v>MIDTOWN-EDMONDSON</v>
          </cell>
          <cell r="AF80469">
            <v>1</v>
          </cell>
          <cell r="AG80469">
            <v>1</v>
          </cell>
          <cell r="AH80469" t="b">
            <v>0</v>
          </cell>
          <cell r="AI80469" t="b">
            <v>0</v>
          </cell>
          <cell r="AJ80469" t="b">
            <v>0</v>
          </cell>
          <cell r="AK80469" t="b">
            <v>0</v>
          </cell>
          <cell r="AL80469" t="b">
            <v>0</v>
          </cell>
          <cell r="AM80469" t="b">
            <v>0</v>
          </cell>
          <cell r="AN80469" t="b">
            <v>0</v>
          </cell>
          <cell r="AO80469" t="b">
            <v>0</v>
          </cell>
          <cell r="AP80469" t="b">
            <v>0</v>
          </cell>
          <cell r="AQ80469" t="b">
            <v>0</v>
          </cell>
          <cell r="AR80469" t="b">
            <v>0</v>
          </cell>
          <cell r="AS80469" t="b">
            <v>0</v>
          </cell>
          <cell r="AT80469" t="b">
            <v>0</v>
          </cell>
          <cell r="AU80469" t="b">
            <v>0</v>
          </cell>
          <cell r="AV80469" t="b">
            <v>0</v>
          </cell>
          <cell r="AW80469" t="b">
            <v>0</v>
          </cell>
        </row>
        <row r="80470">
          <cell r="S80470" t="str">
            <v>HARLEM PARK</v>
          </cell>
          <cell r="AF80470">
            <v>0</v>
          </cell>
          <cell r="AG80470">
            <v>1</v>
          </cell>
          <cell r="AH80470" t="b">
            <v>0</v>
          </cell>
          <cell r="AI80470" t="b">
            <v>0</v>
          </cell>
          <cell r="AJ80470" t="b">
            <v>0</v>
          </cell>
          <cell r="AK80470" t="b">
            <v>0</v>
          </cell>
          <cell r="AL80470" t="b">
            <v>0</v>
          </cell>
          <cell r="AM80470" t="b">
            <v>0</v>
          </cell>
          <cell r="AN80470" t="b">
            <v>0</v>
          </cell>
          <cell r="AO80470" t="b">
            <v>0</v>
          </cell>
          <cell r="AP80470" t="b">
            <v>0</v>
          </cell>
          <cell r="AQ80470" t="b">
            <v>0</v>
          </cell>
          <cell r="AR80470" t="b">
            <v>0</v>
          </cell>
          <cell r="AS80470" t="b">
            <v>0</v>
          </cell>
          <cell r="AT80470" t="b">
            <v>0</v>
          </cell>
          <cell r="AU80470" t="b">
            <v>0</v>
          </cell>
          <cell r="AV80470" t="b">
            <v>0</v>
          </cell>
          <cell r="AW80470" t="b">
            <v>0</v>
          </cell>
        </row>
        <row r="80471">
          <cell r="S80471" t="str">
            <v>PENROSE/FAYETTE STREET OUTREAC</v>
          </cell>
          <cell r="AF80471">
            <v>0</v>
          </cell>
          <cell r="AG80471">
            <v>1</v>
          </cell>
          <cell r="AH80471" t="b">
            <v>0</v>
          </cell>
          <cell r="AI80471" t="b">
            <v>0</v>
          </cell>
          <cell r="AJ80471" t="b">
            <v>0</v>
          </cell>
          <cell r="AK80471" t="b">
            <v>0</v>
          </cell>
          <cell r="AL80471" t="b">
            <v>0</v>
          </cell>
          <cell r="AM80471" t="b">
            <v>0</v>
          </cell>
          <cell r="AN80471" t="b">
            <v>0</v>
          </cell>
          <cell r="AO80471" t="b">
            <v>0</v>
          </cell>
          <cell r="AP80471" t="b">
            <v>0</v>
          </cell>
          <cell r="AQ80471" t="b">
            <v>0</v>
          </cell>
          <cell r="AR80471" t="b">
            <v>0</v>
          </cell>
          <cell r="AS80471" t="b">
            <v>0</v>
          </cell>
          <cell r="AT80471" t="b">
            <v>0</v>
          </cell>
          <cell r="AU80471" t="b">
            <v>0</v>
          </cell>
          <cell r="AV80471" t="b">
            <v>0</v>
          </cell>
          <cell r="AW80471" t="b">
            <v>0</v>
          </cell>
        </row>
        <row r="80472">
          <cell r="S80472" t="str">
            <v>PENROSE/FAYETTE STREET OUTREAC</v>
          </cell>
          <cell r="AF80472">
            <v>0</v>
          </cell>
          <cell r="AG80472">
            <v>1</v>
          </cell>
          <cell r="AH80472" t="b">
            <v>0</v>
          </cell>
          <cell r="AI80472" t="b">
            <v>0</v>
          </cell>
          <cell r="AJ80472" t="b">
            <v>0</v>
          </cell>
          <cell r="AK80472" t="b">
            <v>0</v>
          </cell>
          <cell r="AL80472" t="b">
            <v>0</v>
          </cell>
          <cell r="AM80472" t="b">
            <v>0</v>
          </cell>
          <cell r="AN80472" t="b">
            <v>0</v>
          </cell>
          <cell r="AO80472" t="b">
            <v>0</v>
          </cell>
          <cell r="AP80472" t="b">
            <v>0</v>
          </cell>
          <cell r="AQ80472" t="b">
            <v>0</v>
          </cell>
          <cell r="AR80472" t="b">
            <v>0</v>
          </cell>
          <cell r="AS80472" t="b">
            <v>0</v>
          </cell>
          <cell r="AT80472" t="b">
            <v>0</v>
          </cell>
          <cell r="AU80472" t="b">
            <v>0</v>
          </cell>
          <cell r="AV80472" t="b">
            <v>0</v>
          </cell>
          <cell r="AW80472" t="b">
            <v>0</v>
          </cell>
        </row>
        <row r="80473">
          <cell r="S80473" t="str">
            <v>BOOTH-BOYD</v>
          </cell>
          <cell r="AF80473">
            <v>1</v>
          </cell>
          <cell r="AG80473">
            <v>1</v>
          </cell>
          <cell r="AH80473" t="b">
            <v>0</v>
          </cell>
          <cell r="AI80473" t="b">
            <v>0</v>
          </cell>
          <cell r="AJ80473" t="b">
            <v>0</v>
          </cell>
          <cell r="AK80473" t="b">
            <v>0</v>
          </cell>
          <cell r="AL80473" t="b">
            <v>0</v>
          </cell>
          <cell r="AM80473" t="b">
            <v>0</v>
          </cell>
          <cell r="AN80473" t="b">
            <v>0</v>
          </cell>
          <cell r="AO80473" t="b">
            <v>0</v>
          </cell>
          <cell r="AP80473" t="b">
            <v>0</v>
          </cell>
          <cell r="AQ80473" t="b">
            <v>0</v>
          </cell>
          <cell r="AR80473" t="b">
            <v>0</v>
          </cell>
          <cell r="AS80473" t="b">
            <v>0</v>
          </cell>
          <cell r="AT80473" t="b">
            <v>0</v>
          </cell>
          <cell r="AU80473" t="b">
            <v>0</v>
          </cell>
          <cell r="AV80473" t="b">
            <v>0</v>
          </cell>
          <cell r="AW80473" t="b">
            <v>0</v>
          </cell>
        </row>
        <row r="80474">
          <cell r="S80474" t="str">
            <v>BOOTH-BOYD</v>
          </cell>
          <cell r="AF80474">
            <v>0</v>
          </cell>
          <cell r="AG80474">
            <v>1</v>
          </cell>
          <cell r="AH80474" t="b">
            <v>0</v>
          </cell>
          <cell r="AI80474" t="b">
            <v>0</v>
          </cell>
          <cell r="AJ80474" t="b">
            <v>0</v>
          </cell>
          <cell r="AK80474" t="b">
            <v>0</v>
          </cell>
          <cell r="AL80474" t="b">
            <v>0</v>
          </cell>
          <cell r="AM80474" t="b">
            <v>0</v>
          </cell>
          <cell r="AN80474" t="b">
            <v>0</v>
          </cell>
          <cell r="AO80474" t="b">
            <v>0</v>
          </cell>
          <cell r="AP80474" t="b">
            <v>0</v>
          </cell>
          <cell r="AQ80474" t="b">
            <v>0</v>
          </cell>
          <cell r="AR80474" t="b">
            <v>0</v>
          </cell>
          <cell r="AS80474" t="b">
            <v>0</v>
          </cell>
          <cell r="AT80474" t="b">
            <v>0</v>
          </cell>
          <cell r="AU80474" t="b">
            <v>0</v>
          </cell>
          <cell r="AV80474" t="b">
            <v>0</v>
          </cell>
          <cell r="AW80474" t="b">
            <v>0</v>
          </cell>
        </row>
        <row r="80475">
          <cell r="S80475" t="str">
            <v>WASHINGTON VILLAGE</v>
          </cell>
          <cell r="AF80475">
            <v>0</v>
          </cell>
          <cell r="AG80475">
            <v>1</v>
          </cell>
          <cell r="AH80475" t="b">
            <v>0</v>
          </cell>
          <cell r="AI80475" t="b">
            <v>0</v>
          </cell>
          <cell r="AJ80475" t="b">
            <v>0</v>
          </cell>
          <cell r="AK80475" t="b">
            <v>0</v>
          </cell>
          <cell r="AL80475" t="b">
            <v>0</v>
          </cell>
          <cell r="AM80475" t="b">
            <v>0</v>
          </cell>
          <cell r="AN80475" t="b">
            <v>0</v>
          </cell>
          <cell r="AO80475" t="b">
            <v>0</v>
          </cell>
          <cell r="AP80475" t="b">
            <v>0</v>
          </cell>
          <cell r="AQ80475" t="b">
            <v>0</v>
          </cell>
          <cell r="AR80475" t="b">
            <v>0</v>
          </cell>
          <cell r="AS80475" t="b">
            <v>0</v>
          </cell>
          <cell r="AT80475" t="b">
            <v>0</v>
          </cell>
          <cell r="AU80475" t="b">
            <v>0</v>
          </cell>
          <cell r="AV80475" t="b">
            <v>0</v>
          </cell>
          <cell r="AW80475" t="b">
            <v>0</v>
          </cell>
        </row>
        <row r="80476">
          <cell r="S80476" t="str">
            <v>WASHINGTON VILLAGE</v>
          </cell>
          <cell r="AF80476">
            <v>0</v>
          </cell>
          <cell r="AG80476">
            <v>0</v>
          </cell>
          <cell r="AH80476" t="b">
            <v>0</v>
          </cell>
          <cell r="AI80476" t="b">
            <v>0</v>
          </cell>
          <cell r="AJ80476" t="b">
            <v>0</v>
          </cell>
          <cell r="AK80476" t="b">
            <v>0</v>
          </cell>
          <cell r="AL80476" t="b">
            <v>0</v>
          </cell>
          <cell r="AM80476" t="b">
            <v>0</v>
          </cell>
          <cell r="AN80476" t="b">
            <v>0</v>
          </cell>
          <cell r="AO80476" t="b">
            <v>0</v>
          </cell>
          <cell r="AP80476" t="b">
            <v>0</v>
          </cell>
          <cell r="AQ80476" t="b">
            <v>0</v>
          </cell>
          <cell r="AR80476" t="b">
            <v>0</v>
          </cell>
          <cell r="AS80476" t="b">
            <v>0</v>
          </cell>
          <cell r="AT80476" t="b">
            <v>0</v>
          </cell>
          <cell r="AU80476" t="b">
            <v>0</v>
          </cell>
          <cell r="AV80476" t="b">
            <v>0</v>
          </cell>
          <cell r="AW80476" t="b">
            <v>0</v>
          </cell>
        </row>
        <row r="80477">
          <cell r="S80477" t="str">
            <v>WASHINGTON VILLAGE</v>
          </cell>
          <cell r="AF80477">
            <v>0</v>
          </cell>
          <cell r="AG80477">
            <v>0</v>
          </cell>
          <cell r="AH80477" t="b">
            <v>0</v>
          </cell>
          <cell r="AI80477" t="b">
            <v>0</v>
          </cell>
          <cell r="AJ80477" t="b">
            <v>0</v>
          </cell>
          <cell r="AK80477" t="b">
            <v>0</v>
          </cell>
          <cell r="AL80477" t="b">
            <v>0</v>
          </cell>
          <cell r="AM80477" t="b">
            <v>0</v>
          </cell>
          <cell r="AN80477" t="b">
            <v>0</v>
          </cell>
          <cell r="AO80477" t="b">
            <v>0</v>
          </cell>
          <cell r="AP80477" t="b">
            <v>0</v>
          </cell>
          <cell r="AQ80477" t="b">
            <v>0</v>
          </cell>
          <cell r="AR80477" t="b">
            <v>0</v>
          </cell>
          <cell r="AS80477" t="b">
            <v>0</v>
          </cell>
          <cell r="AT80477" t="b">
            <v>0</v>
          </cell>
          <cell r="AU80477" t="b">
            <v>0</v>
          </cell>
          <cell r="AV80477" t="b">
            <v>0</v>
          </cell>
          <cell r="AW80477" t="b">
            <v>0</v>
          </cell>
        </row>
        <row r="80478">
          <cell r="S80478" t="str">
            <v>SHARP-LEADENHALL</v>
          </cell>
          <cell r="AF80478">
            <v>0</v>
          </cell>
          <cell r="AG80478">
            <v>0</v>
          </cell>
          <cell r="AH80478" t="b">
            <v>0</v>
          </cell>
          <cell r="AI80478" t="b">
            <v>0</v>
          </cell>
          <cell r="AJ80478" t="b">
            <v>0</v>
          </cell>
          <cell r="AK80478" t="b">
            <v>0</v>
          </cell>
          <cell r="AL80478" t="b">
            <v>0</v>
          </cell>
          <cell r="AM80478" t="b">
            <v>0</v>
          </cell>
          <cell r="AN80478" t="b">
            <v>0</v>
          </cell>
          <cell r="AO80478" t="b">
            <v>0</v>
          </cell>
          <cell r="AP80478" t="b">
            <v>0</v>
          </cell>
          <cell r="AQ80478" t="b">
            <v>0</v>
          </cell>
          <cell r="AR80478" t="b">
            <v>0</v>
          </cell>
          <cell r="AS80478" t="b">
            <v>0</v>
          </cell>
          <cell r="AT80478" t="b">
            <v>0</v>
          </cell>
          <cell r="AU80478" t="b">
            <v>0</v>
          </cell>
          <cell r="AV80478" t="b">
            <v>0</v>
          </cell>
          <cell r="AW80478" t="b">
            <v>0</v>
          </cell>
        </row>
        <row r="80479">
          <cell r="S80479" t="str">
            <v>MIDDLE EAST</v>
          </cell>
          <cell r="AF80479">
            <v>0</v>
          </cell>
          <cell r="AG80479">
            <v>1</v>
          </cell>
          <cell r="AH80479" t="b">
            <v>0</v>
          </cell>
          <cell r="AI80479" t="b">
            <v>0</v>
          </cell>
          <cell r="AJ80479" t="b">
            <v>0</v>
          </cell>
          <cell r="AK80479" t="b">
            <v>0</v>
          </cell>
          <cell r="AL80479" t="b">
            <v>0</v>
          </cell>
          <cell r="AM80479" t="b">
            <v>0</v>
          </cell>
          <cell r="AN80479" t="b">
            <v>0</v>
          </cell>
          <cell r="AO80479" t="b">
            <v>0</v>
          </cell>
          <cell r="AP80479" t="b">
            <v>0</v>
          </cell>
          <cell r="AQ80479" t="b">
            <v>0</v>
          </cell>
          <cell r="AR80479" t="b">
            <v>0</v>
          </cell>
          <cell r="AS80479" t="b">
            <v>0</v>
          </cell>
          <cell r="AT80479" t="b">
            <v>0</v>
          </cell>
          <cell r="AU80479" t="b">
            <v>0</v>
          </cell>
          <cell r="AV80479" t="b">
            <v>0</v>
          </cell>
          <cell r="AW80479" t="b">
            <v>0</v>
          </cell>
        </row>
        <row r="80480">
          <cell r="S80480" t="str">
            <v>MIDDLE EAST</v>
          </cell>
          <cell r="AF80480">
            <v>1</v>
          </cell>
          <cell r="AG80480">
            <v>1</v>
          </cell>
          <cell r="AH80480" t="b">
            <v>0</v>
          </cell>
          <cell r="AI80480" t="b">
            <v>0</v>
          </cell>
          <cell r="AJ80480" t="b">
            <v>0</v>
          </cell>
          <cell r="AK80480" t="b">
            <v>0</v>
          </cell>
          <cell r="AL80480" t="b">
            <v>0</v>
          </cell>
          <cell r="AM80480" t="b">
            <v>0</v>
          </cell>
          <cell r="AN80480" t="b">
            <v>0</v>
          </cell>
          <cell r="AO80480" t="b">
            <v>0</v>
          </cell>
          <cell r="AP80480" t="b">
            <v>0</v>
          </cell>
          <cell r="AQ80480" t="b">
            <v>0</v>
          </cell>
          <cell r="AR80480" t="b">
            <v>0</v>
          </cell>
          <cell r="AS80480" t="b">
            <v>0</v>
          </cell>
          <cell r="AT80480" t="b">
            <v>0</v>
          </cell>
          <cell r="AU80480" t="b">
            <v>0</v>
          </cell>
          <cell r="AV80480" t="b">
            <v>0</v>
          </cell>
          <cell r="AW80480" t="b">
            <v>0</v>
          </cell>
        </row>
        <row r="80481">
          <cell r="S80481" t="str">
            <v>UPPER FELLS POINT</v>
          </cell>
          <cell r="AF80481">
            <v>0</v>
          </cell>
          <cell r="AG80481">
            <v>1</v>
          </cell>
          <cell r="AH80481" t="b">
            <v>0</v>
          </cell>
          <cell r="AI80481" t="b">
            <v>0</v>
          </cell>
          <cell r="AJ80481" t="b">
            <v>0</v>
          </cell>
          <cell r="AK80481" t="b">
            <v>0</v>
          </cell>
          <cell r="AL80481" t="b">
            <v>0</v>
          </cell>
          <cell r="AM80481" t="b">
            <v>0</v>
          </cell>
          <cell r="AN80481" t="b">
            <v>0</v>
          </cell>
          <cell r="AO80481" t="b">
            <v>0</v>
          </cell>
          <cell r="AP80481" t="b">
            <v>0</v>
          </cell>
          <cell r="AQ80481" t="b">
            <v>0</v>
          </cell>
          <cell r="AR80481" t="b">
            <v>0</v>
          </cell>
          <cell r="AS80481" t="b">
            <v>0</v>
          </cell>
          <cell r="AT80481" t="b">
            <v>0</v>
          </cell>
          <cell r="AU80481" t="b">
            <v>0</v>
          </cell>
          <cell r="AV80481" t="b">
            <v>0</v>
          </cell>
          <cell r="AW80481" t="b">
            <v>0</v>
          </cell>
        </row>
        <row r="80482">
          <cell r="S80482" t="str">
            <v>PENROSE/FAYETTE STREET OUTREAC</v>
          </cell>
          <cell r="AF80482">
            <v>1</v>
          </cell>
          <cell r="AG80482">
            <v>1</v>
          </cell>
          <cell r="AH80482" t="b">
            <v>0</v>
          </cell>
          <cell r="AI80482" t="b">
            <v>0</v>
          </cell>
          <cell r="AJ80482" t="b">
            <v>0</v>
          </cell>
          <cell r="AK80482" t="b">
            <v>0</v>
          </cell>
          <cell r="AL80482" t="b">
            <v>0</v>
          </cell>
          <cell r="AM80482" t="b">
            <v>0</v>
          </cell>
          <cell r="AN80482" t="b">
            <v>0</v>
          </cell>
          <cell r="AO80482" t="b">
            <v>0</v>
          </cell>
          <cell r="AP80482" t="b">
            <v>0</v>
          </cell>
          <cell r="AQ80482" t="b">
            <v>0</v>
          </cell>
          <cell r="AR80482" t="b">
            <v>0</v>
          </cell>
          <cell r="AS80482" t="b">
            <v>0</v>
          </cell>
          <cell r="AT80482" t="b">
            <v>0</v>
          </cell>
          <cell r="AU80482" t="b">
            <v>0</v>
          </cell>
          <cell r="AV80482" t="b">
            <v>0</v>
          </cell>
          <cell r="AW80482" t="b">
            <v>0</v>
          </cell>
        </row>
        <row r="80483">
          <cell r="S80483" t="str">
            <v>BRIDGEVIEW/GREENLAWN</v>
          </cell>
          <cell r="AF80483">
            <v>0</v>
          </cell>
          <cell r="AG80483">
            <v>0</v>
          </cell>
          <cell r="AH80483" t="b">
            <v>0</v>
          </cell>
          <cell r="AI80483" t="b">
            <v>0</v>
          </cell>
          <cell r="AJ80483" t="b">
            <v>0</v>
          </cell>
          <cell r="AK80483" t="b">
            <v>0</v>
          </cell>
          <cell r="AL80483" t="b">
            <v>0</v>
          </cell>
          <cell r="AM80483" t="b">
            <v>0</v>
          </cell>
          <cell r="AN80483" t="b">
            <v>0</v>
          </cell>
          <cell r="AO80483" t="b">
            <v>0</v>
          </cell>
          <cell r="AP80483" t="b">
            <v>0</v>
          </cell>
          <cell r="AQ80483" t="b">
            <v>0</v>
          </cell>
          <cell r="AR80483" t="b">
            <v>0</v>
          </cell>
          <cell r="AS80483" t="b">
            <v>0</v>
          </cell>
          <cell r="AT80483" t="b">
            <v>0</v>
          </cell>
          <cell r="AU80483" t="b">
            <v>0</v>
          </cell>
          <cell r="AV80483" t="b">
            <v>0</v>
          </cell>
          <cell r="AW80483" t="b">
            <v>0</v>
          </cell>
        </row>
        <row r="80484">
          <cell r="S80484" t="str">
            <v>MOSHER</v>
          </cell>
          <cell r="AF80484">
            <v>1</v>
          </cell>
          <cell r="AG80484">
            <v>1</v>
          </cell>
          <cell r="AH80484" t="b">
            <v>0</v>
          </cell>
          <cell r="AI80484" t="b">
            <v>0</v>
          </cell>
          <cell r="AJ80484" t="b">
            <v>0</v>
          </cell>
          <cell r="AK80484" t="b">
            <v>0</v>
          </cell>
          <cell r="AL80484" t="b">
            <v>0</v>
          </cell>
          <cell r="AM80484" t="b">
            <v>0</v>
          </cell>
          <cell r="AN80484" t="b">
            <v>0</v>
          </cell>
          <cell r="AO80484" t="b">
            <v>0</v>
          </cell>
          <cell r="AP80484" t="b">
            <v>0</v>
          </cell>
          <cell r="AQ80484" t="b">
            <v>0</v>
          </cell>
          <cell r="AR80484" t="b">
            <v>0</v>
          </cell>
          <cell r="AS80484" t="b">
            <v>0</v>
          </cell>
          <cell r="AT80484" t="b">
            <v>0</v>
          </cell>
          <cell r="AU80484" t="b">
            <v>0</v>
          </cell>
          <cell r="AV80484" t="b">
            <v>0</v>
          </cell>
          <cell r="AW80484" t="b">
            <v>0</v>
          </cell>
        </row>
        <row r="80485">
          <cell r="S80485" t="str">
            <v>COPPIN HEIGHTS/ASH-CO-EAST</v>
          </cell>
          <cell r="AF80485">
            <v>1</v>
          </cell>
          <cell r="AG80485">
            <v>1</v>
          </cell>
          <cell r="AH80485" t="b">
            <v>0</v>
          </cell>
          <cell r="AI80485" t="b">
            <v>0</v>
          </cell>
          <cell r="AJ80485" t="b">
            <v>0</v>
          </cell>
          <cell r="AK80485" t="b">
            <v>0</v>
          </cell>
          <cell r="AL80485" t="b">
            <v>0</v>
          </cell>
          <cell r="AM80485" t="b">
            <v>0</v>
          </cell>
          <cell r="AN80485" t="b">
            <v>0</v>
          </cell>
          <cell r="AO80485" t="b">
            <v>0</v>
          </cell>
          <cell r="AP80485" t="b">
            <v>0</v>
          </cell>
          <cell r="AQ80485" t="b">
            <v>0</v>
          </cell>
          <cell r="AR80485" t="b">
            <v>0</v>
          </cell>
          <cell r="AS80485" t="b">
            <v>0</v>
          </cell>
          <cell r="AT80485" t="b">
            <v>0</v>
          </cell>
          <cell r="AU80485" t="b">
            <v>0</v>
          </cell>
          <cell r="AV80485" t="b">
            <v>0</v>
          </cell>
          <cell r="AW80485" t="b">
            <v>0</v>
          </cell>
        </row>
        <row r="80486">
          <cell r="S80486" t="str">
            <v>COPPIN HEIGHTS/ASH-CO-EAST</v>
          </cell>
          <cell r="AF80486">
            <v>0</v>
          </cell>
          <cell r="AG80486">
            <v>0</v>
          </cell>
          <cell r="AH80486" t="b">
            <v>0</v>
          </cell>
          <cell r="AI80486" t="b">
            <v>0</v>
          </cell>
          <cell r="AJ80486" t="b">
            <v>0</v>
          </cell>
          <cell r="AK80486" t="b">
            <v>0</v>
          </cell>
          <cell r="AL80486" t="b">
            <v>0</v>
          </cell>
          <cell r="AM80486" t="b">
            <v>0</v>
          </cell>
          <cell r="AN80486" t="b">
            <v>0</v>
          </cell>
          <cell r="AO80486" t="b">
            <v>0</v>
          </cell>
          <cell r="AP80486" t="b">
            <v>0</v>
          </cell>
          <cell r="AQ80486" t="b">
            <v>0</v>
          </cell>
          <cell r="AR80486" t="b">
            <v>0</v>
          </cell>
          <cell r="AS80486" t="b">
            <v>0</v>
          </cell>
          <cell r="AT80486" t="b">
            <v>0</v>
          </cell>
          <cell r="AU80486" t="b">
            <v>0</v>
          </cell>
          <cell r="AV80486" t="b">
            <v>0</v>
          </cell>
          <cell r="AW80486" t="b">
            <v>0</v>
          </cell>
        </row>
        <row r="80487">
          <cell r="S80487" t="str">
            <v>WINCHESTER</v>
          </cell>
          <cell r="AF80487">
            <v>1</v>
          </cell>
          <cell r="AG80487">
            <v>1</v>
          </cell>
          <cell r="AH80487" t="b">
            <v>0</v>
          </cell>
          <cell r="AI80487" t="b">
            <v>0</v>
          </cell>
          <cell r="AJ80487" t="b">
            <v>0</v>
          </cell>
          <cell r="AK80487" t="b">
            <v>0</v>
          </cell>
          <cell r="AL80487" t="b">
            <v>0</v>
          </cell>
          <cell r="AM80487" t="b">
            <v>0</v>
          </cell>
          <cell r="AN80487" t="b">
            <v>0</v>
          </cell>
          <cell r="AO80487" t="b">
            <v>0</v>
          </cell>
          <cell r="AP80487" t="b">
            <v>0</v>
          </cell>
          <cell r="AQ80487" t="b">
            <v>0</v>
          </cell>
          <cell r="AR80487" t="b">
            <v>0</v>
          </cell>
          <cell r="AS80487" t="b">
            <v>0</v>
          </cell>
          <cell r="AT80487" t="b">
            <v>0</v>
          </cell>
          <cell r="AU80487" t="b">
            <v>0</v>
          </cell>
          <cell r="AV80487" t="b">
            <v>0</v>
          </cell>
          <cell r="AW80487" t="b">
            <v>0</v>
          </cell>
        </row>
        <row r="80488">
          <cell r="S80488" t="str">
            <v>FRANKLINTOWN ROAD</v>
          </cell>
          <cell r="AF80488">
            <v>1</v>
          </cell>
          <cell r="AG80488">
            <v>1</v>
          </cell>
          <cell r="AH80488" t="b">
            <v>0</v>
          </cell>
          <cell r="AI80488" t="b">
            <v>0</v>
          </cell>
          <cell r="AJ80488" t="b">
            <v>0</v>
          </cell>
          <cell r="AK80488" t="b">
            <v>0</v>
          </cell>
          <cell r="AL80488" t="b">
            <v>0</v>
          </cell>
          <cell r="AM80488" t="b">
            <v>0</v>
          </cell>
          <cell r="AN80488" t="b">
            <v>0</v>
          </cell>
          <cell r="AO80488" t="b">
            <v>0</v>
          </cell>
          <cell r="AP80488" t="b">
            <v>0</v>
          </cell>
          <cell r="AQ80488" t="b">
            <v>0</v>
          </cell>
          <cell r="AR80488" t="b">
            <v>0</v>
          </cell>
          <cell r="AS80488" t="b">
            <v>0</v>
          </cell>
          <cell r="AT80488" t="b">
            <v>0</v>
          </cell>
          <cell r="AU80488" t="b">
            <v>0</v>
          </cell>
          <cell r="AV80488" t="b">
            <v>0</v>
          </cell>
          <cell r="AW80488" t="b">
            <v>0</v>
          </cell>
        </row>
        <row r="80489">
          <cell r="S80489" t="str">
            <v>PARKVIEW/WOODBROOK</v>
          </cell>
          <cell r="AF80489">
            <v>1</v>
          </cell>
          <cell r="AG80489">
            <v>1</v>
          </cell>
          <cell r="AH80489" t="b">
            <v>0</v>
          </cell>
          <cell r="AI80489" t="b">
            <v>0</v>
          </cell>
          <cell r="AJ80489" t="b">
            <v>0</v>
          </cell>
          <cell r="AK80489" t="b">
            <v>0</v>
          </cell>
          <cell r="AL80489" t="b">
            <v>0</v>
          </cell>
          <cell r="AM80489" t="b">
            <v>0</v>
          </cell>
          <cell r="AN80489" t="b">
            <v>0</v>
          </cell>
          <cell r="AO80489" t="b">
            <v>0</v>
          </cell>
          <cell r="AP80489" t="b">
            <v>0</v>
          </cell>
          <cell r="AQ80489" t="b">
            <v>0</v>
          </cell>
          <cell r="AR80489" t="b">
            <v>0</v>
          </cell>
          <cell r="AS80489" t="b">
            <v>0</v>
          </cell>
          <cell r="AT80489" t="b">
            <v>0</v>
          </cell>
          <cell r="AU80489" t="b">
            <v>0</v>
          </cell>
          <cell r="AV80489" t="b">
            <v>0</v>
          </cell>
          <cell r="AW80489" t="b">
            <v>0</v>
          </cell>
        </row>
        <row r="80490">
          <cell r="S80490" t="str">
            <v>PARKVIEW/WOODBROOK</v>
          </cell>
          <cell r="AF80490">
            <v>0</v>
          </cell>
          <cell r="AG80490">
            <v>0</v>
          </cell>
          <cell r="AH80490" t="b">
            <v>0</v>
          </cell>
          <cell r="AI80490" t="b">
            <v>0</v>
          </cell>
          <cell r="AJ80490" t="b">
            <v>0</v>
          </cell>
          <cell r="AK80490" t="b">
            <v>0</v>
          </cell>
          <cell r="AL80490" t="b">
            <v>0</v>
          </cell>
          <cell r="AM80490" t="b">
            <v>0</v>
          </cell>
          <cell r="AN80490" t="b">
            <v>0</v>
          </cell>
          <cell r="AO80490" t="b">
            <v>0</v>
          </cell>
          <cell r="AP80490" t="b">
            <v>0</v>
          </cell>
          <cell r="AQ80490" t="b">
            <v>0</v>
          </cell>
          <cell r="AR80490" t="b">
            <v>0</v>
          </cell>
          <cell r="AS80490" t="b">
            <v>0</v>
          </cell>
          <cell r="AT80490" t="b">
            <v>0</v>
          </cell>
          <cell r="AU80490" t="b">
            <v>0</v>
          </cell>
          <cell r="AV80490" t="b">
            <v>0</v>
          </cell>
          <cell r="AW80490" t="b">
            <v>0</v>
          </cell>
        </row>
        <row r="80491">
          <cell r="S80491" t="str">
            <v>PENN NORTH</v>
          </cell>
          <cell r="AF80491">
            <v>1</v>
          </cell>
          <cell r="AG80491">
            <v>1</v>
          </cell>
          <cell r="AH80491" t="b">
            <v>0</v>
          </cell>
          <cell r="AI80491" t="b">
            <v>0</v>
          </cell>
          <cell r="AJ80491" t="b">
            <v>0</v>
          </cell>
          <cell r="AK80491" t="b">
            <v>0</v>
          </cell>
          <cell r="AL80491" t="b">
            <v>0</v>
          </cell>
          <cell r="AM80491" t="b">
            <v>0</v>
          </cell>
          <cell r="AN80491" t="b">
            <v>0</v>
          </cell>
          <cell r="AO80491" t="b">
            <v>0</v>
          </cell>
          <cell r="AP80491" t="b">
            <v>0</v>
          </cell>
          <cell r="AQ80491" t="b">
            <v>0</v>
          </cell>
          <cell r="AR80491" t="b">
            <v>0</v>
          </cell>
          <cell r="AS80491" t="b">
            <v>0</v>
          </cell>
          <cell r="AT80491" t="b">
            <v>0</v>
          </cell>
          <cell r="AU80491" t="b">
            <v>0</v>
          </cell>
          <cell r="AV80491" t="b">
            <v>0</v>
          </cell>
          <cell r="AW80491" t="b">
            <v>0</v>
          </cell>
        </row>
        <row r="80492">
          <cell r="S80492" t="str">
            <v>COLDSTREAM HOMESTEAD MONTEBELL</v>
          </cell>
          <cell r="AF80492">
            <v>1</v>
          </cell>
          <cell r="AG80492">
            <v>1</v>
          </cell>
          <cell r="AH80492" t="b">
            <v>0</v>
          </cell>
          <cell r="AI80492" t="b">
            <v>0</v>
          </cell>
          <cell r="AJ80492" t="b">
            <v>0</v>
          </cell>
          <cell r="AK80492" t="b">
            <v>0</v>
          </cell>
          <cell r="AL80492" t="b">
            <v>0</v>
          </cell>
          <cell r="AM80492" t="b">
            <v>0</v>
          </cell>
          <cell r="AN80492" t="b">
            <v>0</v>
          </cell>
          <cell r="AO80492" t="b">
            <v>0</v>
          </cell>
          <cell r="AP80492" t="b">
            <v>0</v>
          </cell>
          <cell r="AQ80492" t="b">
            <v>0</v>
          </cell>
          <cell r="AR80492" t="b">
            <v>0</v>
          </cell>
          <cell r="AS80492" t="b">
            <v>0</v>
          </cell>
          <cell r="AT80492" t="b">
            <v>0</v>
          </cell>
          <cell r="AU80492" t="b">
            <v>0</v>
          </cell>
          <cell r="AV80492" t="b">
            <v>0</v>
          </cell>
          <cell r="AW80492" t="b">
            <v>0</v>
          </cell>
        </row>
        <row r="80493">
          <cell r="S80493" t="str">
            <v>COLDSTREAM HOMESTEAD MONTEBELL</v>
          </cell>
          <cell r="AF80493">
            <v>0</v>
          </cell>
          <cell r="AG80493">
            <v>1</v>
          </cell>
          <cell r="AH80493" t="b">
            <v>0</v>
          </cell>
          <cell r="AI80493" t="b">
            <v>0</v>
          </cell>
          <cell r="AJ80493" t="b">
            <v>0</v>
          </cell>
          <cell r="AK80493" t="b">
            <v>0</v>
          </cell>
          <cell r="AL80493" t="b">
            <v>0</v>
          </cell>
          <cell r="AM80493" t="b">
            <v>0</v>
          </cell>
          <cell r="AN80493" t="b">
            <v>0</v>
          </cell>
          <cell r="AO80493" t="b">
            <v>0</v>
          </cell>
          <cell r="AP80493" t="b">
            <v>0</v>
          </cell>
          <cell r="AQ80493" t="b">
            <v>0</v>
          </cell>
          <cell r="AR80493" t="b">
            <v>0</v>
          </cell>
          <cell r="AS80493" t="b">
            <v>0</v>
          </cell>
          <cell r="AT80493" t="b">
            <v>0</v>
          </cell>
          <cell r="AU80493" t="b">
            <v>0</v>
          </cell>
          <cell r="AV80493" t="b">
            <v>0</v>
          </cell>
          <cell r="AW80493" t="b">
            <v>0</v>
          </cell>
        </row>
        <row r="80494">
          <cell r="S80494" t="str">
            <v>COLDSTREAM HOMESTEAD MONTEBELL</v>
          </cell>
          <cell r="AF80494">
            <v>1</v>
          </cell>
          <cell r="AG80494">
            <v>1</v>
          </cell>
          <cell r="AH80494" t="b">
            <v>0</v>
          </cell>
          <cell r="AI80494" t="b">
            <v>0</v>
          </cell>
          <cell r="AJ80494" t="b">
            <v>0</v>
          </cell>
          <cell r="AK80494" t="b">
            <v>0</v>
          </cell>
          <cell r="AL80494" t="b">
            <v>0</v>
          </cell>
          <cell r="AM80494" t="b">
            <v>0</v>
          </cell>
          <cell r="AN80494" t="b">
            <v>0</v>
          </cell>
          <cell r="AO80494" t="b">
            <v>0</v>
          </cell>
          <cell r="AP80494" t="b">
            <v>0</v>
          </cell>
          <cell r="AQ80494" t="b">
            <v>0</v>
          </cell>
          <cell r="AR80494" t="b">
            <v>0</v>
          </cell>
          <cell r="AS80494" t="b">
            <v>0</v>
          </cell>
          <cell r="AT80494" t="b">
            <v>0</v>
          </cell>
          <cell r="AU80494" t="b">
            <v>0</v>
          </cell>
          <cell r="AV80494" t="b">
            <v>0</v>
          </cell>
          <cell r="AW80494" t="b">
            <v>0</v>
          </cell>
        </row>
        <row r="80495">
          <cell r="S80495" t="str">
            <v>EAST BALTIMORE MIDWAY</v>
          </cell>
          <cell r="AF80495">
            <v>1</v>
          </cell>
          <cell r="AG80495">
            <v>1</v>
          </cell>
          <cell r="AH80495" t="b">
            <v>0</v>
          </cell>
          <cell r="AI80495" t="b">
            <v>0</v>
          </cell>
          <cell r="AJ80495" t="b">
            <v>0</v>
          </cell>
          <cell r="AK80495" t="b">
            <v>0</v>
          </cell>
          <cell r="AL80495" t="b">
            <v>0</v>
          </cell>
          <cell r="AM80495" t="b">
            <v>0</v>
          </cell>
          <cell r="AN80495" t="b">
            <v>0</v>
          </cell>
          <cell r="AO80495" t="b">
            <v>0</v>
          </cell>
          <cell r="AP80495" t="b">
            <v>0</v>
          </cell>
          <cell r="AQ80495" t="b">
            <v>0</v>
          </cell>
          <cell r="AR80495" t="b">
            <v>0</v>
          </cell>
          <cell r="AS80495" t="b">
            <v>0</v>
          </cell>
          <cell r="AT80495" t="b">
            <v>0</v>
          </cell>
          <cell r="AU80495" t="b">
            <v>0</v>
          </cell>
          <cell r="AV80495" t="b">
            <v>0</v>
          </cell>
          <cell r="AW80495" t="b">
            <v>0</v>
          </cell>
        </row>
        <row r="80496">
          <cell r="S80496" t="str">
            <v>COLDSTREAM HOMESTEAD MONTEBELL</v>
          </cell>
          <cell r="AF80496">
            <v>1</v>
          </cell>
          <cell r="AG80496">
            <v>1</v>
          </cell>
          <cell r="AH80496" t="b">
            <v>0</v>
          </cell>
          <cell r="AI80496" t="b">
            <v>0</v>
          </cell>
          <cell r="AJ80496" t="b">
            <v>0</v>
          </cell>
          <cell r="AK80496" t="b">
            <v>0</v>
          </cell>
          <cell r="AL80496" t="b">
            <v>0</v>
          </cell>
          <cell r="AM80496" t="b">
            <v>0</v>
          </cell>
          <cell r="AN80496" t="b">
            <v>0</v>
          </cell>
          <cell r="AO80496" t="b">
            <v>0</v>
          </cell>
          <cell r="AP80496" t="b">
            <v>0</v>
          </cell>
          <cell r="AQ80496" t="b">
            <v>0</v>
          </cell>
          <cell r="AR80496" t="b">
            <v>0</v>
          </cell>
          <cell r="AS80496" t="b">
            <v>0</v>
          </cell>
          <cell r="AT80496" t="b">
            <v>0</v>
          </cell>
          <cell r="AU80496" t="b">
            <v>0</v>
          </cell>
          <cell r="AV80496" t="b">
            <v>0</v>
          </cell>
          <cell r="AW80496" t="b">
            <v>0</v>
          </cell>
        </row>
        <row r="80497">
          <cell r="S80497" t="str">
            <v>BELAIR-EDISON</v>
          </cell>
          <cell r="AF80497">
            <v>0</v>
          </cell>
          <cell r="AG80497">
            <v>0</v>
          </cell>
          <cell r="AH80497" t="b">
            <v>0</v>
          </cell>
          <cell r="AI80497" t="b">
            <v>0</v>
          </cell>
          <cell r="AJ80497" t="b">
            <v>0</v>
          </cell>
          <cell r="AK80497" t="b">
            <v>0</v>
          </cell>
          <cell r="AL80497" t="b">
            <v>0</v>
          </cell>
          <cell r="AM80497" t="b">
            <v>0</v>
          </cell>
          <cell r="AN80497" t="b">
            <v>0</v>
          </cell>
          <cell r="AO80497" t="b">
            <v>0</v>
          </cell>
          <cell r="AP80497" t="b">
            <v>0</v>
          </cell>
          <cell r="AQ80497" t="b">
            <v>0</v>
          </cell>
          <cell r="AR80497" t="b">
            <v>0</v>
          </cell>
          <cell r="AS80497" t="b">
            <v>0</v>
          </cell>
          <cell r="AT80497" t="b">
            <v>0</v>
          </cell>
          <cell r="AU80497" t="b">
            <v>0</v>
          </cell>
          <cell r="AV80497" t="b">
            <v>0</v>
          </cell>
          <cell r="AW80497" t="b">
            <v>0</v>
          </cell>
        </row>
        <row r="80498">
          <cell r="S80498" t="str">
            <v>BELAIR-EDISON</v>
          </cell>
          <cell r="AF80498">
            <v>0</v>
          </cell>
          <cell r="AG80498">
            <v>0</v>
          </cell>
          <cell r="AH80498" t="b">
            <v>0</v>
          </cell>
          <cell r="AI80498" t="b">
            <v>0</v>
          </cell>
          <cell r="AJ80498" t="b">
            <v>0</v>
          </cell>
          <cell r="AK80498" t="b">
            <v>0</v>
          </cell>
          <cell r="AL80498" t="b">
            <v>0</v>
          </cell>
          <cell r="AM80498" t="b">
            <v>0</v>
          </cell>
          <cell r="AN80498" t="b">
            <v>0</v>
          </cell>
          <cell r="AO80498" t="b">
            <v>0</v>
          </cell>
          <cell r="AP80498" t="b">
            <v>0</v>
          </cell>
          <cell r="AQ80498" t="b">
            <v>0</v>
          </cell>
          <cell r="AR80498" t="b">
            <v>0</v>
          </cell>
          <cell r="AS80498" t="b">
            <v>0</v>
          </cell>
          <cell r="AT80498" t="b">
            <v>0</v>
          </cell>
          <cell r="AU80498" t="b">
            <v>0</v>
          </cell>
          <cell r="AV80498" t="b">
            <v>0</v>
          </cell>
          <cell r="AW80498" t="b">
            <v>0</v>
          </cell>
        </row>
        <row r="80499">
          <cell r="S80499" t="str">
            <v>BELAIR-EDISON</v>
          </cell>
          <cell r="AF80499">
            <v>0</v>
          </cell>
          <cell r="AG80499">
            <v>0</v>
          </cell>
          <cell r="AH80499" t="b">
            <v>0</v>
          </cell>
          <cell r="AI80499" t="b">
            <v>0</v>
          </cell>
          <cell r="AJ80499" t="b">
            <v>0</v>
          </cell>
          <cell r="AK80499" t="b">
            <v>0</v>
          </cell>
          <cell r="AL80499" t="b">
            <v>0</v>
          </cell>
          <cell r="AM80499" t="b">
            <v>0</v>
          </cell>
          <cell r="AN80499" t="b">
            <v>0</v>
          </cell>
          <cell r="AO80499" t="b">
            <v>0</v>
          </cell>
          <cell r="AP80499" t="b">
            <v>0</v>
          </cell>
          <cell r="AQ80499" t="b">
            <v>0</v>
          </cell>
          <cell r="AR80499" t="b">
            <v>0</v>
          </cell>
          <cell r="AS80499" t="b">
            <v>0</v>
          </cell>
          <cell r="AT80499" t="b">
            <v>0</v>
          </cell>
          <cell r="AU80499" t="b">
            <v>0</v>
          </cell>
          <cell r="AV80499" t="b">
            <v>0</v>
          </cell>
          <cell r="AW80499" t="b">
            <v>0</v>
          </cell>
        </row>
        <row r="80500">
          <cell r="S80500" t="str">
            <v>BROOKLYN</v>
          </cell>
          <cell r="AF80500">
            <v>1</v>
          </cell>
          <cell r="AG80500">
            <v>1</v>
          </cell>
          <cell r="AH80500" t="b">
            <v>0</v>
          </cell>
          <cell r="AI80500" t="b">
            <v>0</v>
          </cell>
          <cell r="AJ80500" t="b">
            <v>0</v>
          </cell>
          <cell r="AK80500" t="b">
            <v>0</v>
          </cell>
          <cell r="AL80500" t="b">
            <v>0</v>
          </cell>
          <cell r="AM80500" t="b">
            <v>0</v>
          </cell>
          <cell r="AN80500" t="b">
            <v>0</v>
          </cell>
          <cell r="AO80500" t="b">
            <v>0</v>
          </cell>
          <cell r="AP80500" t="b">
            <v>0</v>
          </cell>
          <cell r="AQ80500" t="b">
            <v>0</v>
          </cell>
          <cell r="AR80500" t="b">
            <v>0</v>
          </cell>
          <cell r="AS80500" t="b">
            <v>0</v>
          </cell>
          <cell r="AT80500" t="b">
            <v>0</v>
          </cell>
          <cell r="AU80500" t="b">
            <v>0</v>
          </cell>
          <cell r="AV80500" t="b">
            <v>0</v>
          </cell>
          <cell r="AW80500" t="b">
            <v>0</v>
          </cell>
        </row>
        <row r="80501">
          <cell r="S80501" t="str">
            <v>WESTPORT</v>
          </cell>
          <cell r="AF80501">
            <v>1</v>
          </cell>
          <cell r="AG80501">
            <v>1</v>
          </cell>
          <cell r="AH80501" t="b">
            <v>0</v>
          </cell>
          <cell r="AI80501" t="b">
            <v>0</v>
          </cell>
          <cell r="AJ80501" t="b">
            <v>0</v>
          </cell>
          <cell r="AK80501" t="b">
            <v>0</v>
          </cell>
          <cell r="AL80501" t="b">
            <v>0</v>
          </cell>
          <cell r="AM80501" t="b">
            <v>0</v>
          </cell>
          <cell r="AN80501" t="b">
            <v>0</v>
          </cell>
          <cell r="AO80501" t="b">
            <v>0</v>
          </cell>
          <cell r="AP80501" t="b">
            <v>0</v>
          </cell>
          <cell r="AQ80501" t="b">
            <v>0</v>
          </cell>
          <cell r="AR80501" t="b">
            <v>0</v>
          </cell>
          <cell r="AS80501" t="b">
            <v>0</v>
          </cell>
          <cell r="AT80501" t="b">
            <v>0</v>
          </cell>
          <cell r="AU80501" t="b">
            <v>0</v>
          </cell>
          <cell r="AV80501" t="b">
            <v>0</v>
          </cell>
          <cell r="AW80501" t="b">
            <v>0</v>
          </cell>
        </row>
        <row r="80502">
          <cell r="S80502" t="str">
            <v>MORRELL PARK</v>
          </cell>
          <cell r="AF80502">
            <v>1</v>
          </cell>
          <cell r="AG80502">
            <v>1</v>
          </cell>
          <cell r="AH80502" t="b">
            <v>0</v>
          </cell>
          <cell r="AI80502" t="b">
            <v>0</v>
          </cell>
          <cell r="AJ80502" t="b">
            <v>0</v>
          </cell>
          <cell r="AK80502" t="b">
            <v>0</v>
          </cell>
          <cell r="AL80502" t="b">
            <v>0</v>
          </cell>
          <cell r="AM80502" t="b">
            <v>0</v>
          </cell>
          <cell r="AN80502" t="b">
            <v>0</v>
          </cell>
          <cell r="AO80502" t="b">
            <v>0</v>
          </cell>
          <cell r="AP80502" t="b">
            <v>0</v>
          </cell>
          <cell r="AQ80502" t="b">
            <v>0</v>
          </cell>
          <cell r="AR80502" t="b">
            <v>0</v>
          </cell>
          <cell r="AS80502" t="b">
            <v>0</v>
          </cell>
          <cell r="AT80502" t="b">
            <v>0</v>
          </cell>
          <cell r="AU80502" t="b">
            <v>0</v>
          </cell>
          <cell r="AV80502" t="b">
            <v>0</v>
          </cell>
          <cell r="AW80502" t="b">
            <v>0</v>
          </cell>
        </row>
        <row r="80503">
          <cell r="S80503" t="str">
            <v>WASHINGTON VILLAGE</v>
          </cell>
          <cell r="AF80503">
            <v>1</v>
          </cell>
          <cell r="AG80503">
            <v>1</v>
          </cell>
          <cell r="AH80503" t="b">
            <v>0</v>
          </cell>
          <cell r="AI80503" t="b">
            <v>0</v>
          </cell>
          <cell r="AJ80503" t="b">
            <v>0</v>
          </cell>
          <cell r="AK80503" t="b">
            <v>0</v>
          </cell>
          <cell r="AL80503" t="b">
            <v>0</v>
          </cell>
          <cell r="AM80503" t="b">
            <v>0</v>
          </cell>
          <cell r="AN80503" t="b">
            <v>0</v>
          </cell>
          <cell r="AO80503" t="b">
            <v>0</v>
          </cell>
          <cell r="AP80503" t="b">
            <v>0</v>
          </cell>
          <cell r="AQ80503" t="b">
            <v>0</v>
          </cell>
          <cell r="AR80503" t="b">
            <v>0</v>
          </cell>
          <cell r="AS80503" t="b">
            <v>0</v>
          </cell>
          <cell r="AT80503" t="b">
            <v>0</v>
          </cell>
          <cell r="AU80503" t="b">
            <v>0</v>
          </cell>
          <cell r="AV80503" t="b">
            <v>0</v>
          </cell>
          <cell r="AW80503" t="b">
            <v>0</v>
          </cell>
        </row>
        <row r="80504">
          <cell r="S80504" t="str">
            <v>MOSHER</v>
          </cell>
          <cell r="AF80504">
            <v>0</v>
          </cell>
          <cell r="AG80504">
            <v>1</v>
          </cell>
          <cell r="AH80504" t="b">
            <v>0</v>
          </cell>
          <cell r="AI80504" t="b">
            <v>0</v>
          </cell>
          <cell r="AJ80504" t="b">
            <v>0</v>
          </cell>
          <cell r="AK80504" t="b">
            <v>0</v>
          </cell>
          <cell r="AL80504" t="b">
            <v>0</v>
          </cell>
          <cell r="AM80504" t="b">
            <v>0</v>
          </cell>
          <cell r="AN80504" t="b">
            <v>0</v>
          </cell>
          <cell r="AO80504" t="b">
            <v>0</v>
          </cell>
          <cell r="AP80504" t="b">
            <v>0</v>
          </cell>
          <cell r="AQ80504" t="b">
            <v>0</v>
          </cell>
          <cell r="AR80504" t="b">
            <v>0</v>
          </cell>
          <cell r="AS80504" t="b">
            <v>0</v>
          </cell>
          <cell r="AT80504" t="b">
            <v>0</v>
          </cell>
          <cell r="AU80504" t="b">
            <v>0</v>
          </cell>
          <cell r="AV80504" t="b">
            <v>0</v>
          </cell>
          <cell r="AW80504" t="b">
            <v>0</v>
          </cell>
        </row>
        <row r="80505">
          <cell r="S80505" t="str">
            <v>FRANKLINTOWN ROAD</v>
          </cell>
          <cell r="AF80505">
            <v>1</v>
          </cell>
          <cell r="AG80505">
            <v>1</v>
          </cell>
          <cell r="AH80505" t="b">
            <v>0</v>
          </cell>
          <cell r="AI80505" t="b">
            <v>0</v>
          </cell>
          <cell r="AJ80505" t="b">
            <v>0</v>
          </cell>
          <cell r="AK80505" t="b">
            <v>0</v>
          </cell>
          <cell r="AL80505" t="b">
            <v>0</v>
          </cell>
          <cell r="AM80505" t="b">
            <v>0</v>
          </cell>
          <cell r="AN80505" t="b">
            <v>0</v>
          </cell>
          <cell r="AO80505" t="b">
            <v>0</v>
          </cell>
          <cell r="AP80505" t="b">
            <v>0</v>
          </cell>
          <cell r="AQ80505" t="b">
            <v>0</v>
          </cell>
          <cell r="AR80505" t="b">
            <v>0</v>
          </cell>
          <cell r="AS80505" t="b">
            <v>0</v>
          </cell>
          <cell r="AT80505" t="b">
            <v>0</v>
          </cell>
          <cell r="AU80505" t="b">
            <v>0</v>
          </cell>
          <cell r="AV80505" t="b">
            <v>0</v>
          </cell>
          <cell r="AW80505" t="b">
            <v>0</v>
          </cell>
        </row>
        <row r="80506">
          <cell r="S80506" t="str">
            <v>EAST BALTIMORE MIDWAY</v>
          </cell>
          <cell r="AF80506">
            <v>0</v>
          </cell>
          <cell r="AG80506">
            <v>0</v>
          </cell>
          <cell r="AH80506" t="b">
            <v>0</v>
          </cell>
          <cell r="AI80506" t="b">
            <v>0</v>
          </cell>
          <cell r="AJ80506" t="b">
            <v>0</v>
          </cell>
          <cell r="AK80506" t="b">
            <v>0</v>
          </cell>
          <cell r="AL80506" t="b">
            <v>0</v>
          </cell>
          <cell r="AM80506" t="b">
            <v>0</v>
          </cell>
          <cell r="AN80506" t="b">
            <v>0</v>
          </cell>
          <cell r="AO80506" t="b">
            <v>0</v>
          </cell>
          <cell r="AP80506" t="b">
            <v>0</v>
          </cell>
          <cell r="AQ80506" t="b">
            <v>0</v>
          </cell>
          <cell r="AR80506" t="b">
            <v>0</v>
          </cell>
          <cell r="AS80506" t="b">
            <v>0</v>
          </cell>
          <cell r="AT80506" t="b">
            <v>0</v>
          </cell>
          <cell r="AU80506" t="b">
            <v>0</v>
          </cell>
          <cell r="AV80506" t="b">
            <v>0</v>
          </cell>
          <cell r="AW80506" t="b">
            <v>0</v>
          </cell>
        </row>
        <row r="80507">
          <cell r="S80507" t="str">
            <v>EAST BALTIMORE MIDWAY</v>
          </cell>
          <cell r="AF80507">
            <v>1</v>
          </cell>
          <cell r="AG80507">
            <v>1</v>
          </cell>
          <cell r="AH80507" t="b">
            <v>0</v>
          </cell>
          <cell r="AI80507" t="b">
            <v>0</v>
          </cell>
          <cell r="AJ80507" t="b">
            <v>0</v>
          </cell>
          <cell r="AK80507" t="b">
            <v>0</v>
          </cell>
          <cell r="AL80507" t="b">
            <v>0</v>
          </cell>
          <cell r="AM80507" t="b">
            <v>0</v>
          </cell>
          <cell r="AN80507" t="b">
            <v>0</v>
          </cell>
          <cell r="AO80507" t="b">
            <v>0</v>
          </cell>
          <cell r="AP80507" t="b">
            <v>0</v>
          </cell>
          <cell r="AQ80507" t="b">
            <v>0</v>
          </cell>
          <cell r="AR80507" t="b">
            <v>0</v>
          </cell>
          <cell r="AS80507" t="b">
            <v>0</v>
          </cell>
          <cell r="AT80507" t="b">
            <v>0</v>
          </cell>
          <cell r="AU80507" t="b">
            <v>0</v>
          </cell>
          <cell r="AV80507" t="b">
            <v>0</v>
          </cell>
          <cell r="AW80507" t="b">
            <v>0</v>
          </cell>
        </row>
        <row r="80508">
          <cell r="S80508" t="str">
            <v>COLDSTREAM HOMESTEAD MONTEBELL</v>
          </cell>
          <cell r="AF80508">
            <v>1</v>
          </cell>
          <cell r="AG80508">
            <v>1</v>
          </cell>
          <cell r="AH80508" t="b">
            <v>0</v>
          </cell>
          <cell r="AI80508" t="b">
            <v>0</v>
          </cell>
          <cell r="AJ80508" t="b">
            <v>0</v>
          </cell>
          <cell r="AK80508" t="b">
            <v>0</v>
          </cell>
          <cell r="AL80508" t="b">
            <v>0</v>
          </cell>
          <cell r="AM80508" t="b">
            <v>0</v>
          </cell>
          <cell r="AN80508" t="b">
            <v>0</v>
          </cell>
          <cell r="AO80508" t="b">
            <v>0</v>
          </cell>
          <cell r="AP80508" t="b">
            <v>0</v>
          </cell>
          <cell r="AQ80508" t="b">
            <v>0</v>
          </cell>
          <cell r="AR80508" t="b">
            <v>0</v>
          </cell>
          <cell r="AS80508" t="b">
            <v>0</v>
          </cell>
          <cell r="AT80508" t="b">
            <v>0</v>
          </cell>
          <cell r="AU80508" t="b">
            <v>0</v>
          </cell>
          <cell r="AV80508" t="b">
            <v>0</v>
          </cell>
          <cell r="AW80508" t="b">
            <v>0</v>
          </cell>
        </row>
        <row r="80509">
          <cell r="S80509" t="str">
            <v>COLDSTREAM HOMESTEAD MONTEBELL</v>
          </cell>
          <cell r="AF80509">
            <v>1</v>
          </cell>
          <cell r="AG80509">
            <v>1</v>
          </cell>
          <cell r="AH80509" t="b">
            <v>0</v>
          </cell>
          <cell r="AI80509" t="b">
            <v>0</v>
          </cell>
          <cell r="AJ80509" t="b">
            <v>0</v>
          </cell>
          <cell r="AK80509" t="b">
            <v>0</v>
          </cell>
          <cell r="AL80509" t="b">
            <v>0</v>
          </cell>
          <cell r="AM80509" t="b">
            <v>0</v>
          </cell>
          <cell r="AN80509" t="b">
            <v>0</v>
          </cell>
          <cell r="AO80509" t="b">
            <v>0</v>
          </cell>
          <cell r="AP80509" t="b">
            <v>0</v>
          </cell>
          <cell r="AQ80509" t="b">
            <v>0</v>
          </cell>
          <cell r="AR80509" t="b">
            <v>0</v>
          </cell>
          <cell r="AS80509" t="b">
            <v>0</v>
          </cell>
          <cell r="AT80509" t="b">
            <v>0</v>
          </cell>
          <cell r="AU80509" t="b">
            <v>0</v>
          </cell>
          <cell r="AV80509" t="b">
            <v>0</v>
          </cell>
          <cell r="AW80509" t="b">
            <v>0</v>
          </cell>
        </row>
        <row r="80510">
          <cell r="S80510" t="str">
            <v>BELAIR-EDISON</v>
          </cell>
          <cell r="AF80510">
            <v>1</v>
          </cell>
          <cell r="AG80510">
            <v>1</v>
          </cell>
          <cell r="AH80510" t="b">
            <v>0</v>
          </cell>
          <cell r="AI80510" t="b">
            <v>0</v>
          </cell>
          <cell r="AJ80510" t="b">
            <v>0</v>
          </cell>
          <cell r="AK80510" t="b">
            <v>0</v>
          </cell>
          <cell r="AL80510" t="b">
            <v>0</v>
          </cell>
          <cell r="AM80510" t="b">
            <v>0</v>
          </cell>
          <cell r="AN80510" t="b">
            <v>0</v>
          </cell>
          <cell r="AO80510" t="b">
            <v>0</v>
          </cell>
          <cell r="AP80510" t="b">
            <v>0</v>
          </cell>
          <cell r="AQ80510" t="b">
            <v>0</v>
          </cell>
          <cell r="AR80510" t="b">
            <v>0</v>
          </cell>
          <cell r="AS80510" t="b">
            <v>0</v>
          </cell>
          <cell r="AT80510" t="b">
            <v>0</v>
          </cell>
          <cell r="AU80510" t="b">
            <v>0</v>
          </cell>
          <cell r="AV80510" t="b">
            <v>0</v>
          </cell>
          <cell r="AW80510" t="b">
            <v>0</v>
          </cell>
        </row>
        <row r="80511">
          <cell r="S80511" t="str">
            <v>BROOKLYN</v>
          </cell>
          <cell r="AF80511">
            <v>1</v>
          </cell>
          <cell r="AG80511">
            <v>1</v>
          </cell>
          <cell r="AH80511" t="b">
            <v>0</v>
          </cell>
          <cell r="AI80511" t="b">
            <v>0</v>
          </cell>
          <cell r="AJ80511" t="b">
            <v>0</v>
          </cell>
          <cell r="AK80511" t="b">
            <v>0</v>
          </cell>
          <cell r="AL80511" t="b">
            <v>0</v>
          </cell>
          <cell r="AM80511" t="b">
            <v>0</v>
          </cell>
          <cell r="AN80511" t="b">
            <v>0</v>
          </cell>
          <cell r="AO80511" t="b">
            <v>0</v>
          </cell>
          <cell r="AP80511" t="b">
            <v>0</v>
          </cell>
          <cell r="AQ80511" t="b">
            <v>0</v>
          </cell>
          <cell r="AR80511" t="b">
            <v>0</v>
          </cell>
          <cell r="AS80511" t="b">
            <v>0</v>
          </cell>
          <cell r="AT80511" t="b">
            <v>0</v>
          </cell>
          <cell r="AU80511" t="b">
            <v>0</v>
          </cell>
          <cell r="AV80511" t="b">
            <v>0</v>
          </cell>
          <cell r="AW80511" t="b">
            <v>0</v>
          </cell>
        </row>
        <row r="80512">
          <cell r="S80512" t="str">
            <v>MIDTOWN-EDMONDSON</v>
          </cell>
          <cell r="AF80512">
            <v>0</v>
          </cell>
          <cell r="AG80512">
            <v>1</v>
          </cell>
          <cell r="AH80512" t="b">
            <v>0</v>
          </cell>
          <cell r="AI80512" t="b">
            <v>0</v>
          </cell>
          <cell r="AJ80512" t="b">
            <v>0</v>
          </cell>
          <cell r="AK80512" t="b">
            <v>0</v>
          </cell>
          <cell r="AL80512" t="b">
            <v>0</v>
          </cell>
          <cell r="AM80512" t="b">
            <v>0</v>
          </cell>
          <cell r="AN80512" t="b">
            <v>0</v>
          </cell>
          <cell r="AO80512" t="b">
            <v>0</v>
          </cell>
          <cell r="AP80512" t="b">
            <v>0</v>
          </cell>
          <cell r="AQ80512" t="b">
            <v>0</v>
          </cell>
          <cell r="AR80512" t="b">
            <v>0</v>
          </cell>
          <cell r="AS80512" t="b">
            <v>0</v>
          </cell>
          <cell r="AT80512" t="b">
            <v>0</v>
          </cell>
          <cell r="AU80512" t="b">
            <v>0</v>
          </cell>
          <cell r="AV80512" t="b">
            <v>0</v>
          </cell>
          <cell r="AW80512" t="b">
            <v>0</v>
          </cell>
        </row>
        <row r="80513">
          <cell r="S80513" t="str">
            <v>HARLEM PARK</v>
          </cell>
          <cell r="AF80513">
            <v>0</v>
          </cell>
          <cell r="AG80513">
            <v>1</v>
          </cell>
          <cell r="AH80513" t="b">
            <v>0</v>
          </cell>
          <cell r="AI80513" t="b">
            <v>0</v>
          </cell>
          <cell r="AJ80513" t="b">
            <v>0</v>
          </cell>
          <cell r="AK80513" t="b">
            <v>0</v>
          </cell>
          <cell r="AL80513" t="b">
            <v>0</v>
          </cell>
          <cell r="AM80513" t="b">
            <v>0</v>
          </cell>
          <cell r="AN80513" t="b">
            <v>0</v>
          </cell>
          <cell r="AO80513" t="b">
            <v>0</v>
          </cell>
          <cell r="AP80513" t="b">
            <v>0</v>
          </cell>
          <cell r="AQ80513" t="b">
            <v>0</v>
          </cell>
          <cell r="AR80513" t="b">
            <v>0</v>
          </cell>
          <cell r="AS80513" t="b">
            <v>0</v>
          </cell>
          <cell r="AT80513" t="b">
            <v>0</v>
          </cell>
          <cell r="AU80513" t="b">
            <v>0</v>
          </cell>
          <cell r="AV80513" t="b">
            <v>0</v>
          </cell>
          <cell r="AW80513" t="b">
            <v>0</v>
          </cell>
        </row>
        <row r="80514">
          <cell r="S80514" t="str">
            <v>HARLEM PARK</v>
          </cell>
          <cell r="AF80514">
            <v>0</v>
          </cell>
          <cell r="AG80514">
            <v>0</v>
          </cell>
          <cell r="AH80514" t="b">
            <v>0</v>
          </cell>
          <cell r="AI80514" t="b">
            <v>0</v>
          </cell>
          <cell r="AJ80514" t="b">
            <v>0</v>
          </cell>
          <cell r="AK80514" t="b">
            <v>0</v>
          </cell>
          <cell r="AL80514" t="b">
            <v>0</v>
          </cell>
          <cell r="AM80514" t="b">
            <v>0</v>
          </cell>
          <cell r="AN80514" t="b">
            <v>0</v>
          </cell>
          <cell r="AO80514" t="b">
            <v>0</v>
          </cell>
          <cell r="AP80514" t="b">
            <v>0</v>
          </cell>
          <cell r="AQ80514" t="b">
            <v>0</v>
          </cell>
          <cell r="AR80514" t="b">
            <v>0</v>
          </cell>
          <cell r="AS80514" t="b">
            <v>0</v>
          </cell>
          <cell r="AT80514" t="b">
            <v>0</v>
          </cell>
          <cell r="AU80514" t="b">
            <v>0</v>
          </cell>
          <cell r="AV80514" t="b">
            <v>0</v>
          </cell>
          <cell r="AW80514" t="b">
            <v>0</v>
          </cell>
        </row>
        <row r="80515">
          <cell r="S80515" t="str">
            <v>HARLEM PARK</v>
          </cell>
          <cell r="AF80515">
            <v>0</v>
          </cell>
          <cell r="AG80515">
            <v>0</v>
          </cell>
          <cell r="AH80515" t="b">
            <v>0</v>
          </cell>
          <cell r="AI80515" t="b">
            <v>0</v>
          </cell>
          <cell r="AJ80515" t="b">
            <v>0</v>
          </cell>
          <cell r="AK80515" t="b">
            <v>0</v>
          </cell>
          <cell r="AL80515" t="b">
            <v>0</v>
          </cell>
          <cell r="AM80515" t="b">
            <v>0</v>
          </cell>
          <cell r="AN80515" t="b">
            <v>0</v>
          </cell>
          <cell r="AO80515" t="b">
            <v>0</v>
          </cell>
          <cell r="AP80515" t="b">
            <v>0</v>
          </cell>
          <cell r="AQ80515" t="b">
            <v>0</v>
          </cell>
          <cell r="AR80515" t="b">
            <v>0</v>
          </cell>
          <cell r="AS80515" t="b">
            <v>0</v>
          </cell>
          <cell r="AT80515" t="b">
            <v>0</v>
          </cell>
          <cell r="AU80515" t="b">
            <v>0</v>
          </cell>
          <cell r="AV80515" t="b">
            <v>0</v>
          </cell>
          <cell r="AW80515" t="b">
            <v>0</v>
          </cell>
        </row>
        <row r="80516">
          <cell r="S80516" t="str">
            <v>WALBROOK</v>
          </cell>
          <cell r="AF80516">
            <v>0</v>
          </cell>
          <cell r="AG80516">
            <v>0</v>
          </cell>
          <cell r="AH80516" t="b">
            <v>0</v>
          </cell>
          <cell r="AI80516" t="b">
            <v>0</v>
          </cell>
          <cell r="AJ80516" t="b">
            <v>0</v>
          </cell>
          <cell r="AK80516" t="b">
            <v>0</v>
          </cell>
          <cell r="AL80516" t="b">
            <v>0</v>
          </cell>
          <cell r="AM80516" t="b">
            <v>0</v>
          </cell>
          <cell r="AN80516" t="b">
            <v>0</v>
          </cell>
          <cell r="AO80516" t="b">
            <v>0</v>
          </cell>
          <cell r="AP80516" t="b">
            <v>0</v>
          </cell>
          <cell r="AQ80516" t="b">
            <v>0</v>
          </cell>
          <cell r="AR80516" t="b">
            <v>0</v>
          </cell>
          <cell r="AS80516" t="b">
            <v>0</v>
          </cell>
          <cell r="AT80516" t="b">
            <v>0</v>
          </cell>
          <cell r="AU80516" t="b">
            <v>0</v>
          </cell>
          <cell r="AV80516" t="b">
            <v>0</v>
          </cell>
          <cell r="AW80516" t="b">
            <v>0</v>
          </cell>
        </row>
        <row r="80517">
          <cell r="S80517" t="str">
            <v>PENN NORTH</v>
          </cell>
          <cell r="AF80517">
            <v>1</v>
          </cell>
          <cell r="AG80517">
            <v>1</v>
          </cell>
          <cell r="AH80517" t="b">
            <v>0</v>
          </cell>
          <cell r="AI80517" t="b">
            <v>0</v>
          </cell>
          <cell r="AJ80517" t="b">
            <v>0</v>
          </cell>
          <cell r="AK80517" t="b">
            <v>0</v>
          </cell>
          <cell r="AL80517" t="b">
            <v>0</v>
          </cell>
          <cell r="AM80517" t="b">
            <v>0</v>
          </cell>
          <cell r="AN80517" t="b">
            <v>0</v>
          </cell>
          <cell r="AO80517" t="b">
            <v>0</v>
          </cell>
          <cell r="AP80517" t="b">
            <v>0</v>
          </cell>
          <cell r="AQ80517" t="b">
            <v>0</v>
          </cell>
          <cell r="AR80517" t="b">
            <v>0</v>
          </cell>
          <cell r="AS80517" t="b">
            <v>0</v>
          </cell>
          <cell r="AT80517" t="b">
            <v>0</v>
          </cell>
          <cell r="AU80517" t="b">
            <v>0</v>
          </cell>
          <cell r="AV80517" t="b">
            <v>0</v>
          </cell>
          <cell r="AW80517" t="b">
            <v>0</v>
          </cell>
        </row>
        <row r="80518">
          <cell r="S80518" t="str">
            <v>PENN NORTH</v>
          </cell>
          <cell r="AF80518">
            <v>0</v>
          </cell>
          <cell r="AG80518">
            <v>1</v>
          </cell>
          <cell r="AH80518" t="b">
            <v>0</v>
          </cell>
          <cell r="AI80518" t="b">
            <v>0</v>
          </cell>
          <cell r="AJ80518" t="b">
            <v>0</v>
          </cell>
          <cell r="AK80518" t="b">
            <v>0</v>
          </cell>
          <cell r="AL80518" t="b">
            <v>0</v>
          </cell>
          <cell r="AM80518" t="b">
            <v>0</v>
          </cell>
          <cell r="AN80518" t="b">
            <v>0</v>
          </cell>
          <cell r="AO80518" t="b">
            <v>0</v>
          </cell>
          <cell r="AP80518" t="b">
            <v>0</v>
          </cell>
          <cell r="AQ80518" t="b">
            <v>0</v>
          </cell>
          <cell r="AR80518" t="b">
            <v>0</v>
          </cell>
          <cell r="AS80518" t="b">
            <v>0</v>
          </cell>
          <cell r="AT80518" t="b">
            <v>0</v>
          </cell>
          <cell r="AU80518" t="b">
            <v>0</v>
          </cell>
          <cell r="AV80518" t="b">
            <v>0</v>
          </cell>
          <cell r="AW80518" t="b">
            <v>0</v>
          </cell>
        </row>
        <row r="80519">
          <cell r="S80519" t="str">
            <v>BETTER WAVERLY</v>
          </cell>
          <cell r="AF80519">
            <v>1</v>
          </cell>
          <cell r="AG80519">
            <v>1</v>
          </cell>
          <cell r="AH80519" t="b">
            <v>0</v>
          </cell>
          <cell r="AI80519" t="b">
            <v>0</v>
          </cell>
          <cell r="AJ80519" t="b">
            <v>0</v>
          </cell>
          <cell r="AK80519" t="b">
            <v>0</v>
          </cell>
          <cell r="AL80519" t="b">
            <v>0</v>
          </cell>
          <cell r="AM80519" t="b">
            <v>0</v>
          </cell>
          <cell r="AN80519" t="b">
            <v>0</v>
          </cell>
          <cell r="AO80519" t="b">
            <v>0</v>
          </cell>
          <cell r="AP80519" t="b">
            <v>0</v>
          </cell>
          <cell r="AQ80519" t="b">
            <v>0</v>
          </cell>
          <cell r="AR80519" t="b">
            <v>0</v>
          </cell>
          <cell r="AS80519" t="b">
            <v>0</v>
          </cell>
          <cell r="AT80519" t="b">
            <v>0</v>
          </cell>
          <cell r="AU80519" t="b">
            <v>0</v>
          </cell>
          <cell r="AV80519" t="b">
            <v>0</v>
          </cell>
          <cell r="AW80519" t="b">
            <v>0</v>
          </cell>
        </row>
        <row r="80520">
          <cell r="S80520" t="str">
            <v>BELAIR-EDISON</v>
          </cell>
          <cell r="AF80520">
            <v>0</v>
          </cell>
          <cell r="AG80520">
            <v>1</v>
          </cell>
          <cell r="AH80520" t="b">
            <v>0</v>
          </cell>
          <cell r="AI80520" t="b">
            <v>0</v>
          </cell>
          <cell r="AJ80520" t="b">
            <v>0</v>
          </cell>
          <cell r="AK80520" t="b">
            <v>0</v>
          </cell>
          <cell r="AL80520" t="b">
            <v>0</v>
          </cell>
          <cell r="AM80520" t="b">
            <v>0</v>
          </cell>
          <cell r="AN80520" t="b">
            <v>0</v>
          </cell>
          <cell r="AO80520" t="b">
            <v>0</v>
          </cell>
          <cell r="AP80520" t="b">
            <v>0</v>
          </cell>
          <cell r="AQ80520" t="b">
            <v>0</v>
          </cell>
          <cell r="AR80520" t="b">
            <v>0</v>
          </cell>
          <cell r="AS80520" t="b">
            <v>0</v>
          </cell>
          <cell r="AT80520" t="b">
            <v>0</v>
          </cell>
          <cell r="AU80520" t="b">
            <v>0</v>
          </cell>
          <cell r="AV80520" t="b">
            <v>0</v>
          </cell>
          <cell r="AW80520" t="b">
            <v>0</v>
          </cell>
        </row>
        <row r="80521">
          <cell r="S80521" t="str">
            <v>CENTRAL PARK HEIGHTS</v>
          </cell>
          <cell r="AF80521">
            <v>0</v>
          </cell>
          <cell r="AG80521">
            <v>0</v>
          </cell>
          <cell r="AH80521" t="b">
            <v>0</v>
          </cell>
          <cell r="AI80521" t="b">
            <v>0</v>
          </cell>
          <cell r="AJ80521" t="b">
            <v>0</v>
          </cell>
          <cell r="AK80521" t="b">
            <v>0</v>
          </cell>
          <cell r="AL80521" t="b">
            <v>0</v>
          </cell>
          <cell r="AM80521" t="b">
            <v>0</v>
          </cell>
          <cell r="AN80521" t="b">
            <v>0</v>
          </cell>
          <cell r="AO80521" t="b">
            <v>0</v>
          </cell>
          <cell r="AP80521" t="b">
            <v>0</v>
          </cell>
          <cell r="AQ80521" t="b">
            <v>0</v>
          </cell>
          <cell r="AR80521" t="b">
            <v>0</v>
          </cell>
          <cell r="AS80521" t="b">
            <v>0</v>
          </cell>
          <cell r="AT80521" t="b">
            <v>0</v>
          </cell>
          <cell r="AU80521" t="b">
            <v>0</v>
          </cell>
          <cell r="AV80521" t="b">
            <v>0</v>
          </cell>
          <cell r="AW80521" t="b">
            <v>0</v>
          </cell>
        </row>
        <row r="80522">
          <cell r="S80522" t="str">
            <v>CYLBURN</v>
          </cell>
          <cell r="AF80522">
            <v>0</v>
          </cell>
          <cell r="AG80522">
            <v>1</v>
          </cell>
          <cell r="AH80522" t="b">
            <v>0</v>
          </cell>
          <cell r="AI80522" t="b">
            <v>0</v>
          </cell>
          <cell r="AJ80522" t="b">
            <v>0</v>
          </cell>
          <cell r="AK80522" t="b">
            <v>0</v>
          </cell>
          <cell r="AL80522" t="b">
            <v>0</v>
          </cell>
          <cell r="AM80522" t="b">
            <v>0</v>
          </cell>
          <cell r="AN80522" t="b">
            <v>0</v>
          </cell>
          <cell r="AO80522" t="b">
            <v>0</v>
          </cell>
          <cell r="AP80522" t="b">
            <v>0</v>
          </cell>
          <cell r="AQ80522" t="b">
            <v>0</v>
          </cell>
          <cell r="AR80522" t="b">
            <v>0</v>
          </cell>
          <cell r="AS80522" t="b">
            <v>0</v>
          </cell>
          <cell r="AT80522" t="b">
            <v>0</v>
          </cell>
          <cell r="AU80522" t="b">
            <v>0</v>
          </cell>
          <cell r="AV80522" t="b">
            <v>0</v>
          </cell>
          <cell r="AW80522" t="b">
            <v>0</v>
          </cell>
        </row>
        <row r="80523">
          <cell r="S80523" t="str">
            <v>CYLBURN</v>
          </cell>
          <cell r="AF80523">
            <v>0</v>
          </cell>
          <cell r="AG80523">
            <v>1</v>
          </cell>
          <cell r="AH80523" t="b">
            <v>0</v>
          </cell>
          <cell r="AI80523" t="b">
            <v>0</v>
          </cell>
          <cell r="AJ80523" t="b">
            <v>0</v>
          </cell>
          <cell r="AK80523" t="b">
            <v>0</v>
          </cell>
          <cell r="AL80523" t="b">
            <v>0</v>
          </cell>
          <cell r="AM80523" t="b">
            <v>0</v>
          </cell>
          <cell r="AN80523" t="b">
            <v>0</v>
          </cell>
          <cell r="AO80523" t="b">
            <v>0</v>
          </cell>
          <cell r="AP80523" t="b">
            <v>0</v>
          </cell>
          <cell r="AQ80523" t="b">
            <v>0</v>
          </cell>
          <cell r="AR80523" t="b">
            <v>0</v>
          </cell>
          <cell r="AS80523" t="b">
            <v>0</v>
          </cell>
          <cell r="AT80523" t="b">
            <v>0</v>
          </cell>
          <cell r="AU80523" t="b">
            <v>0</v>
          </cell>
          <cell r="AV80523" t="b">
            <v>0</v>
          </cell>
          <cell r="AW80523" t="b">
            <v>0</v>
          </cell>
        </row>
        <row r="80524">
          <cell r="S80524" t="str">
            <v>PARKLANE</v>
          </cell>
          <cell r="AF80524">
            <v>1</v>
          </cell>
          <cell r="AG80524">
            <v>1</v>
          </cell>
          <cell r="AH80524" t="b">
            <v>0</v>
          </cell>
          <cell r="AI80524" t="b">
            <v>0</v>
          </cell>
          <cell r="AJ80524" t="b">
            <v>0</v>
          </cell>
          <cell r="AK80524" t="b">
            <v>0</v>
          </cell>
          <cell r="AL80524" t="b">
            <v>0</v>
          </cell>
          <cell r="AM80524" t="b">
            <v>0</v>
          </cell>
          <cell r="AN80524" t="b">
            <v>0</v>
          </cell>
          <cell r="AO80524" t="b">
            <v>0</v>
          </cell>
          <cell r="AP80524" t="b">
            <v>0</v>
          </cell>
          <cell r="AQ80524" t="b">
            <v>0</v>
          </cell>
          <cell r="AR80524" t="b">
            <v>0</v>
          </cell>
          <cell r="AS80524" t="b">
            <v>0</v>
          </cell>
          <cell r="AT80524" t="b">
            <v>0</v>
          </cell>
          <cell r="AU80524" t="b">
            <v>0</v>
          </cell>
          <cell r="AV80524" t="b">
            <v>0</v>
          </cell>
          <cell r="AW80524" t="b">
            <v>0</v>
          </cell>
        </row>
        <row r="80525">
          <cell r="S80525" t="str">
            <v>MEDFORD</v>
          </cell>
          <cell r="AF80525">
            <v>0</v>
          </cell>
          <cell r="AG80525">
            <v>0</v>
          </cell>
          <cell r="AH80525" t="b">
            <v>0</v>
          </cell>
          <cell r="AI80525" t="b">
            <v>0</v>
          </cell>
          <cell r="AJ80525" t="b">
            <v>0</v>
          </cell>
          <cell r="AK80525" t="b">
            <v>0</v>
          </cell>
          <cell r="AL80525" t="b">
            <v>0</v>
          </cell>
          <cell r="AM80525" t="b">
            <v>0</v>
          </cell>
          <cell r="AN80525" t="b">
            <v>0</v>
          </cell>
          <cell r="AO80525" t="b">
            <v>0</v>
          </cell>
          <cell r="AP80525" t="b">
            <v>0</v>
          </cell>
          <cell r="AQ80525" t="b">
            <v>0</v>
          </cell>
          <cell r="AR80525" t="b">
            <v>0</v>
          </cell>
          <cell r="AS80525" t="b">
            <v>0</v>
          </cell>
          <cell r="AT80525" t="b">
            <v>0</v>
          </cell>
          <cell r="AU80525" t="b">
            <v>0</v>
          </cell>
          <cell r="AV80525" t="b">
            <v>0</v>
          </cell>
          <cell r="AW80525" t="b">
            <v>0</v>
          </cell>
        </row>
        <row r="80526">
          <cell r="S80526" t="str">
            <v>BROOKLYN</v>
          </cell>
          <cell r="AF80526">
            <v>0</v>
          </cell>
          <cell r="AG80526">
            <v>0</v>
          </cell>
          <cell r="AH80526" t="b">
            <v>0</v>
          </cell>
          <cell r="AI80526" t="b">
            <v>0</v>
          </cell>
          <cell r="AJ80526" t="b">
            <v>0</v>
          </cell>
          <cell r="AK80526" t="b">
            <v>0</v>
          </cell>
          <cell r="AL80526" t="b">
            <v>0</v>
          </cell>
          <cell r="AM80526" t="b">
            <v>0</v>
          </cell>
          <cell r="AN80526" t="b">
            <v>0</v>
          </cell>
          <cell r="AO80526" t="b">
            <v>0</v>
          </cell>
          <cell r="AP80526" t="b">
            <v>0</v>
          </cell>
          <cell r="AQ80526" t="b">
            <v>0</v>
          </cell>
          <cell r="AR80526" t="b">
            <v>0</v>
          </cell>
          <cell r="AS80526" t="b">
            <v>0</v>
          </cell>
          <cell r="AT80526" t="b">
            <v>0</v>
          </cell>
          <cell r="AU80526" t="b">
            <v>0</v>
          </cell>
          <cell r="AV80526" t="b">
            <v>0</v>
          </cell>
          <cell r="AW80526" t="b">
            <v>0</v>
          </cell>
        </row>
        <row r="80527">
          <cell r="S80527" t="str">
            <v>BROOKLYN</v>
          </cell>
          <cell r="AF80527">
            <v>1</v>
          </cell>
          <cell r="AG80527">
            <v>1</v>
          </cell>
          <cell r="AH80527" t="b">
            <v>0</v>
          </cell>
          <cell r="AI80527" t="b">
            <v>0</v>
          </cell>
          <cell r="AJ80527" t="b">
            <v>0</v>
          </cell>
          <cell r="AK80527" t="b">
            <v>0</v>
          </cell>
          <cell r="AL80527" t="b">
            <v>0</v>
          </cell>
          <cell r="AM80527" t="b">
            <v>0</v>
          </cell>
          <cell r="AN80527" t="b">
            <v>0</v>
          </cell>
          <cell r="AO80527" t="b">
            <v>0</v>
          </cell>
          <cell r="AP80527" t="b">
            <v>0</v>
          </cell>
          <cell r="AQ80527" t="b">
            <v>0</v>
          </cell>
          <cell r="AR80527" t="b">
            <v>0</v>
          </cell>
          <cell r="AS80527" t="b">
            <v>0</v>
          </cell>
          <cell r="AT80527" t="b">
            <v>0</v>
          </cell>
          <cell r="AU80527" t="b">
            <v>0</v>
          </cell>
          <cell r="AV80527" t="b">
            <v>0</v>
          </cell>
          <cell r="AW80527" t="b">
            <v>0</v>
          </cell>
        </row>
        <row r="80528">
          <cell r="S80528" t="str">
            <v>BROOKLYN</v>
          </cell>
          <cell r="AF80528">
            <v>0</v>
          </cell>
          <cell r="AG80528">
            <v>0</v>
          </cell>
          <cell r="AH80528" t="b">
            <v>0</v>
          </cell>
          <cell r="AI80528" t="b">
            <v>0</v>
          </cell>
          <cell r="AJ80528" t="b">
            <v>0</v>
          </cell>
          <cell r="AK80528" t="b">
            <v>0</v>
          </cell>
          <cell r="AL80528" t="b">
            <v>0</v>
          </cell>
          <cell r="AM80528" t="b">
            <v>0</v>
          </cell>
          <cell r="AN80528" t="b">
            <v>0</v>
          </cell>
          <cell r="AO80528" t="b">
            <v>0</v>
          </cell>
          <cell r="AP80528" t="b">
            <v>0</v>
          </cell>
          <cell r="AQ80528" t="b">
            <v>0</v>
          </cell>
          <cell r="AR80528" t="b">
            <v>0</v>
          </cell>
          <cell r="AS80528" t="b">
            <v>0</v>
          </cell>
          <cell r="AT80528" t="b">
            <v>0</v>
          </cell>
          <cell r="AU80528" t="b">
            <v>0</v>
          </cell>
          <cell r="AV80528" t="b">
            <v>0</v>
          </cell>
          <cell r="AW80528" t="b">
            <v>0</v>
          </cell>
        </row>
        <row r="80529">
          <cell r="S80529" t="str">
            <v>BROOKLYN</v>
          </cell>
          <cell r="AF80529">
            <v>0</v>
          </cell>
          <cell r="AG80529">
            <v>0</v>
          </cell>
          <cell r="AH80529" t="b">
            <v>0</v>
          </cell>
          <cell r="AI80529" t="b">
            <v>0</v>
          </cell>
          <cell r="AJ80529" t="b">
            <v>0</v>
          </cell>
          <cell r="AK80529" t="b">
            <v>0</v>
          </cell>
          <cell r="AL80529" t="b">
            <v>0</v>
          </cell>
          <cell r="AM80529" t="b">
            <v>0</v>
          </cell>
          <cell r="AN80529" t="b">
            <v>0</v>
          </cell>
          <cell r="AO80529" t="b">
            <v>0</v>
          </cell>
          <cell r="AP80529" t="b">
            <v>0</v>
          </cell>
          <cell r="AQ80529" t="b">
            <v>0</v>
          </cell>
          <cell r="AR80529" t="b">
            <v>0</v>
          </cell>
          <cell r="AS80529" t="b">
            <v>0</v>
          </cell>
          <cell r="AT80529" t="b">
            <v>0</v>
          </cell>
          <cell r="AU80529" t="b">
            <v>0</v>
          </cell>
          <cell r="AV80529" t="b">
            <v>0</v>
          </cell>
          <cell r="AW80529" t="b">
            <v>0</v>
          </cell>
        </row>
        <row r="80530">
          <cell r="S80530" t="str">
            <v>BROOKLYN</v>
          </cell>
          <cell r="AF80530">
            <v>1</v>
          </cell>
          <cell r="AG80530">
            <v>1</v>
          </cell>
          <cell r="AH80530" t="b">
            <v>0</v>
          </cell>
          <cell r="AI80530" t="b">
            <v>0</v>
          </cell>
          <cell r="AJ80530" t="b">
            <v>0</v>
          </cell>
          <cell r="AK80530" t="b">
            <v>0</v>
          </cell>
          <cell r="AL80530" t="b">
            <v>0</v>
          </cell>
          <cell r="AM80530" t="b">
            <v>0</v>
          </cell>
          <cell r="AN80530" t="b">
            <v>0</v>
          </cell>
          <cell r="AO80530" t="b">
            <v>0</v>
          </cell>
          <cell r="AP80530" t="b">
            <v>0</v>
          </cell>
          <cell r="AQ80530" t="b">
            <v>0</v>
          </cell>
          <cell r="AR80530" t="b">
            <v>0</v>
          </cell>
          <cell r="AS80530" t="b">
            <v>0</v>
          </cell>
          <cell r="AT80530" t="b">
            <v>0</v>
          </cell>
          <cell r="AU80530" t="b">
            <v>0</v>
          </cell>
          <cell r="AV80530" t="b">
            <v>0</v>
          </cell>
          <cell r="AW80530" t="b">
            <v>0</v>
          </cell>
        </row>
        <row r="80531">
          <cell r="S80531" t="str">
            <v>BROOKLYN</v>
          </cell>
          <cell r="AF80531">
            <v>0</v>
          </cell>
          <cell r="AG80531">
            <v>0</v>
          </cell>
          <cell r="AH80531" t="b">
            <v>0</v>
          </cell>
          <cell r="AI80531" t="b">
            <v>0</v>
          </cell>
          <cell r="AJ80531" t="b">
            <v>0</v>
          </cell>
          <cell r="AK80531" t="b">
            <v>0</v>
          </cell>
          <cell r="AL80531" t="b">
            <v>0</v>
          </cell>
          <cell r="AM80531" t="b">
            <v>0</v>
          </cell>
          <cell r="AN80531" t="b">
            <v>0</v>
          </cell>
          <cell r="AO80531" t="b">
            <v>0</v>
          </cell>
          <cell r="AP80531" t="b">
            <v>0</v>
          </cell>
          <cell r="AQ80531" t="b">
            <v>0</v>
          </cell>
          <cell r="AR80531" t="b">
            <v>0</v>
          </cell>
          <cell r="AS80531" t="b">
            <v>0</v>
          </cell>
          <cell r="AT80531" t="b">
            <v>0</v>
          </cell>
          <cell r="AU80531" t="b">
            <v>0</v>
          </cell>
          <cell r="AV80531" t="b">
            <v>0</v>
          </cell>
          <cell r="AW80531" t="b">
            <v>0</v>
          </cell>
        </row>
        <row r="80532">
          <cell r="S80532" t="str">
            <v>COPPIN HEIGHTS/ASH-CO-EAST</v>
          </cell>
          <cell r="AF80532">
            <v>1</v>
          </cell>
          <cell r="AG80532">
            <v>1</v>
          </cell>
          <cell r="AH80532" t="b">
            <v>0</v>
          </cell>
          <cell r="AI80532" t="b">
            <v>0</v>
          </cell>
          <cell r="AJ80532" t="b">
            <v>0</v>
          </cell>
          <cell r="AK80532" t="b">
            <v>0</v>
          </cell>
          <cell r="AL80532" t="b">
            <v>0</v>
          </cell>
          <cell r="AM80532" t="b">
            <v>0</v>
          </cell>
          <cell r="AN80532" t="b">
            <v>0</v>
          </cell>
          <cell r="AO80532" t="b">
            <v>0</v>
          </cell>
          <cell r="AP80532" t="b">
            <v>0</v>
          </cell>
          <cell r="AQ80532" t="b">
            <v>0</v>
          </cell>
          <cell r="AR80532" t="b">
            <v>0</v>
          </cell>
          <cell r="AS80532" t="b">
            <v>0</v>
          </cell>
          <cell r="AT80532" t="b">
            <v>0</v>
          </cell>
          <cell r="AU80532" t="b">
            <v>0</v>
          </cell>
          <cell r="AV80532" t="b">
            <v>0</v>
          </cell>
          <cell r="AW80532" t="b">
            <v>0</v>
          </cell>
        </row>
        <row r="80533">
          <cell r="S80533" t="str">
            <v>NORTHWEST COMMUNITY ACTION</v>
          </cell>
          <cell r="AF80533">
            <v>0</v>
          </cell>
          <cell r="AG80533">
            <v>1</v>
          </cell>
          <cell r="AH80533" t="b">
            <v>0</v>
          </cell>
          <cell r="AI80533" t="b">
            <v>0</v>
          </cell>
          <cell r="AJ80533" t="b">
            <v>0</v>
          </cell>
          <cell r="AK80533" t="b">
            <v>0</v>
          </cell>
          <cell r="AL80533" t="b">
            <v>0</v>
          </cell>
          <cell r="AM80533" t="b">
            <v>0</v>
          </cell>
          <cell r="AN80533" t="b">
            <v>0</v>
          </cell>
          <cell r="AO80533" t="b">
            <v>0</v>
          </cell>
          <cell r="AP80533" t="b">
            <v>0</v>
          </cell>
          <cell r="AQ80533" t="b">
            <v>0</v>
          </cell>
          <cell r="AR80533" t="b">
            <v>0</v>
          </cell>
          <cell r="AS80533" t="b">
            <v>0</v>
          </cell>
          <cell r="AT80533" t="b">
            <v>0</v>
          </cell>
          <cell r="AU80533" t="b">
            <v>0</v>
          </cell>
          <cell r="AV80533" t="b">
            <v>0</v>
          </cell>
          <cell r="AW80533" t="b">
            <v>0</v>
          </cell>
        </row>
        <row r="80534">
          <cell r="S80534" t="str">
            <v>EDMONDSON VILLAGE</v>
          </cell>
          <cell r="AF80534">
            <v>0</v>
          </cell>
          <cell r="AG80534">
            <v>1</v>
          </cell>
          <cell r="AH80534" t="b">
            <v>0</v>
          </cell>
          <cell r="AI80534" t="b">
            <v>0</v>
          </cell>
          <cell r="AJ80534" t="b">
            <v>0</v>
          </cell>
          <cell r="AK80534" t="b">
            <v>0</v>
          </cell>
          <cell r="AL80534" t="b">
            <v>0</v>
          </cell>
          <cell r="AM80534" t="b">
            <v>0</v>
          </cell>
          <cell r="AN80534" t="b">
            <v>0</v>
          </cell>
          <cell r="AO80534" t="b">
            <v>0</v>
          </cell>
          <cell r="AP80534" t="b">
            <v>0</v>
          </cell>
          <cell r="AQ80534" t="b">
            <v>0</v>
          </cell>
          <cell r="AR80534" t="b">
            <v>0</v>
          </cell>
          <cell r="AS80534" t="b">
            <v>0</v>
          </cell>
          <cell r="AT80534" t="b">
            <v>0</v>
          </cell>
          <cell r="AU80534" t="b">
            <v>0</v>
          </cell>
          <cell r="AV80534" t="b">
            <v>0</v>
          </cell>
          <cell r="AW80534" t="b">
            <v>0</v>
          </cell>
        </row>
        <row r="80535">
          <cell r="S80535" t="str">
            <v>GREENSPRING</v>
          </cell>
          <cell r="AF80535">
            <v>0</v>
          </cell>
          <cell r="AG80535">
            <v>1</v>
          </cell>
          <cell r="AH80535" t="b">
            <v>0</v>
          </cell>
          <cell r="AI80535" t="b">
            <v>0</v>
          </cell>
          <cell r="AJ80535" t="b">
            <v>0</v>
          </cell>
          <cell r="AK80535" t="b">
            <v>0</v>
          </cell>
          <cell r="AL80535" t="b">
            <v>0</v>
          </cell>
          <cell r="AM80535" t="b">
            <v>0</v>
          </cell>
          <cell r="AN80535" t="b">
            <v>0</v>
          </cell>
          <cell r="AO80535" t="b">
            <v>0</v>
          </cell>
          <cell r="AP80535" t="b">
            <v>0</v>
          </cell>
          <cell r="AQ80535" t="b">
            <v>0</v>
          </cell>
          <cell r="AR80535" t="b">
            <v>0</v>
          </cell>
          <cell r="AS80535" t="b">
            <v>0</v>
          </cell>
          <cell r="AT80535" t="b">
            <v>0</v>
          </cell>
          <cell r="AU80535" t="b">
            <v>0</v>
          </cell>
          <cell r="AV80535" t="b">
            <v>0</v>
          </cell>
          <cell r="AW80535" t="b">
            <v>0</v>
          </cell>
        </row>
        <row r="80536">
          <cell r="S80536" t="str">
            <v>PARKLANE</v>
          </cell>
          <cell r="AF80536">
            <v>0</v>
          </cell>
          <cell r="AG80536">
            <v>1</v>
          </cell>
          <cell r="AH80536" t="b">
            <v>0</v>
          </cell>
          <cell r="AI80536" t="b">
            <v>0</v>
          </cell>
          <cell r="AJ80536" t="b">
            <v>0</v>
          </cell>
          <cell r="AK80536" t="b">
            <v>0</v>
          </cell>
          <cell r="AL80536" t="b">
            <v>0</v>
          </cell>
          <cell r="AM80536" t="b">
            <v>0</v>
          </cell>
          <cell r="AN80536" t="b">
            <v>0</v>
          </cell>
          <cell r="AO80536" t="b">
            <v>0</v>
          </cell>
          <cell r="AP80536" t="b">
            <v>0</v>
          </cell>
          <cell r="AQ80536" t="b">
            <v>0</v>
          </cell>
          <cell r="AR80536" t="b">
            <v>0</v>
          </cell>
          <cell r="AS80536" t="b">
            <v>0</v>
          </cell>
          <cell r="AT80536" t="b">
            <v>0</v>
          </cell>
          <cell r="AU80536" t="b">
            <v>0</v>
          </cell>
          <cell r="AV80536" t="b">
            <v>0</v>
          </cell>
          <cell r="AW80536" t="b">
            <v>0</v>
          </cell>
        </row>
        <row r="80537">
          <cell r="S80537" t="str">
            <v>PARKLANE</v>
          </cell>
          <cell r="AF80537">
            <v>0</v>
          </cell>
          <cell r="AG80537">
            <v>1</v>
          </cell>
          <cell r="AH80537" t="b">
            <v>0</v>
          </cell>
          <cell r="AI80537" t="b">
            <v>0</v>
          </cell>
          <cell r="AJ80537" t="b">
            <v>0</v>
          </cell>
          <cell r="AK80537" t="b">
            <v>0</v>
          </cell>
          <cell r="AL80537" t="b">
            <v>0</v>
          </cell>
          <cell r="AM80537" t="b">
            <v>0</v>
          </cell>
          <cell r="AN80537" t="b">
            <v>0</v>
          </cell>
          <cell r="AO80537" t="b">
            <v>0</v>
          </cell>
          <cell r="AP80537" t="b">
            <v>0</v>
          </cell>
          <cell r="AQ80537" t="b">
            <v>0</v>
          </cell>
          <cell r="AR80537" t="b">
            <v>0</v>
          </cell>
          <cell r="AS80537" t="b">
            <v>0</v>
          </cell>
          <cell r="AT80537" t="b">
            <v>0</v>
          </cell>
          <cell r="AU80537" t="b">
            <v>0</v>
          </cell>
          <cell r="AV80537" t="b">
            <v>0</v>
          </cell>
          <cell r="AW80537" t="b">
            <v>0</v>
          </cell>
        </row>
        <row r="80538">
          <cell r="S80538" t="str">
            <v>CENTRAL PARK HEIGHTS</v>
          </cell>
          <cell r="AF80538">
            <v>1</v>
          </cell>
          <cell r="AG80538">
            <v>1</v>
          </cell>
          <cell r="AH80538" t="b">
            <v>0</v>
          </cell>
          <cell r="AI80538" t="b">
            <v>0</v>
          </cell>
          <cell r="AJ80538" t="b">
            <v>0</v>
          </cell>
          <cell r="AK80538" t="b">
            <v>0</v>
          </cell>
          <cell r="AL80538" t="b">
            <v>0</v>
          </cell>
          <cell r="AM80538" t="b">
            <v>0</v>
          </cell>
          <cell r="AN80538" t="b">
            <v>0</v>
          </cell>
          <cell r="AO80538" t="b">
            <v>0</v>
          </cell>
          <cell r="AP80538" t="b">
            <v>0</v>
          </cell>
          <cell r="AQ80538" t="b">
            <v>0</v>
          </cell>
          <cell r="AR80538" t="b">
            <v>0</v>
          </cell>
          <cell r="AS80538" t="b">
            <v>0</v>
          </cell>
          <cell r="AT80538" t="b">
            <v>0</v>
          </cell>
          <cell r="AU80538" t="b">
            <v>0</v>
          </cell>
          <cell r="AV80538" t="b">
            <v>0</v>
          </cell>
          <cell r="AW80538" t="b">
            <v>0</v>
          </cell>
        </row>
        <row r="80539">
          <cell r="S80539" t="str">
            <v>BROOKLYN</v>
          </cell>
          <cell r="AF80539">
            <v>0</v>
          </cell>
          <cell r="AG80539">
            <v>0</v>
          </cell>
          <cell r="AH80539" t="b">
            <v>0</v>
          </cell>
          <cell r="AI80539" t="b">
            <v>0</v>
          </cell>
          <cell r="AJ80539" t="b">
            <v>0</v>
          </cell>
          <cell r="AK80539" t="b">
            <v>0</v>
          </cell>
          <cell r="AL80539" t="b">
            <v>0</v>
          </cell>
          <cell r="AM80539" t="b">
            <v>0</v>
          </cell>
          <cell r="AN80539" t="b">
            <v>0</v>
          </cell>
          <cell r="AO80539" t="b">
            <v>0</v>
          </cell>
          <cell r="AP80539" t="b">
            <v>0</v>
          </cell>
          <cell r="AQ80539" t="b">
            <v>0</v>
          </cell>
          <cell r="AR80539" t="b">
            <v>0</v>
          </cell>
          <cell r="AS80539" t="b">
            <v>0</v>
          </cell>
          <cell r="AT80539" t="b">
            <v>0</v>
          </cell>
          <cell r="AU80539" t="b">
            <v>0</v>
          </cell>
          <cell r="AV80539" t="b">
            <v>0</v>
          </cell>
          <cell r="AW80539" t="b">
            <v>0</v>
          </cell>
        </row>
        <row r="80540">
          <cell r="S80540" t="str">
            <v>BROOKLYN</v>
          </cell>
          <cell r="AF80540">
            <v>0</v>
          </cell>
          <cell r="AG80540">
            <v>0</v>
          </cell>
          <cell r="AH80540" t="b">
            <v>0</v>
          </cell>
          <cell r="AI80540" t="b">
            <v>0</v>
          </cell>
          <cell r="AJ80540" t="b">
            <v>0</v>
          </cell>
          <cell r="AK80540" t="b">
            <v>0</v>
          </cell>
          <cell r="AL80540" t="b">
            <v>0</v>
          </cell>
          <cell r="AM80540" t="b">
            <v>0</v>
          </cell>
          <cell r="AN80540" t="b">
            <v>0</v>
          </cell>
          <cell r="AO80540" t="b">
            <v>0</v>
          </cell>
          <cell r="AP80540" t="b">
            <v>0</v>
          </cell>
          <cell r="AQ80540" t="b">
            <v>0</v>
          </cell>
          <cell r="AR80540" t="b">
            <v>0</v>
          </cell>
          <cell r="AS80540" t="b">
            <v>0</v>
          </cell>
          <cell r="AT80540" t="b">
            <v>0</v>
          </cell>
          <cell r="AU80540" t="b">
            <v>0</v>
          </cell>
          <cell r="AV80540" t="b">
            <v>0</v>
          </cell>
          <cell r="AW80540" t="b">
            <v>0</v>
          </cell>
        </row>
        <row r="80541">
          <cell r="S80541" t="str">
            <v>PENROSE/FAYETTE STREET OUTREAC</v>
          </cell>
          <cell r="AF80541">
            <v>1</v>
          </cell>
          <cell r="AG80541">
            <v>1</v>
          </cell>
          <cell r="AH80541" t="b">
            <v>0</v>
          </cell>
          <cell r="AI80541" t="b">
            <v>0</v>
          </cell>
          <cell r="AJ80541" t="b">
            <v>0</v>
          </cell>
          <cell r="AK80541" t="b">
            <v>0</v>
          </cell>
          <cell r="AL80541" t="b">
            <v>0</v>
          </cell>
          <cell r="AM80541" t="b">
            <v>0</v>
          </cell>
          <cell r="AN80541" t="b">
            <v>0</v>
          </cell>
          <cell r="AO80541" t="b">
            <v>0</v>
          </cell>
          <cell r="AP80541" t="b">
            <v>0</v>
          </cell>
          <cell r="AQ80541" t="b">
            <v>0</v>
          </cell>
          <cell r="AR80541" t="b">
            <v>0</v>
          </cell>
          <cell r="AS80541" t="b">
            <v>0</v>
          </cell>
          <cell r="AT80541" t="b">
            <v>0</v>
          </cell>
          <cell r="AU80541" t="b">
            <v>0</v>
          </cell>
          <cell r="AV80541" t="b">
            <v>0</v>
          </cell>
          <cell r="AW80541" t="b">
            <v>0</v>
          </cell>
        </row>
        <row r="80542">
          <cell r="S80542" t="str">
            <v>UPTON</v>
          </cell>
          <cell r="AF80542">
            <v>0</v>
          </cell>
          <cell r="AG80542">
            <v>1</v>
          </cell>
          <cell r="AH80542" t="b">
            <v>0</v>
          </cell>
          <cell r="AI80542" t="b">
            <v>0</v>
          </cell>
          <cell r="AJ80542" t="b">
            <v>0</v>
          </cell>
          <cell r="AK80542" t="b">
            <v>0</v>
          </cell>
          <cell r="AL80542" t="b">
            <v>0</v>
          </cell>
          <cell r="AM80542" t="b">
            <v>0</v>
          </cell>
          <cell r="AN80542" t="b">
            <v>0</v>
          </cell>
          <cell r="AO80542" t="b">
            <v>0</v>
          </cell>
          <cell r="AP80542" t="b">
            <v>0</v>
          </cell>
          <cell r="AQ80542" t="b">
            <v>0</v>
          </cell>
          <cell r="AR80542" t="b">
            <v>0</v>
          </cell>
          <cell r="AS80542" t="b">
            <v>0</v>
          </cell>
          <cell r="AT80542" t="b">
            <v>0</v>
          </cell>
          <cell r="AU80542" t="b">
            <v>0</v>
          </cell>
          <cell r="AV80542" t="b">
            <v>0</v>
          </cell>
          <cell r="AW80542" t="b">
            <v>0</v>
          </cell>
        </row>
        <row r="80543">
          <cell r="S80543" t="str">
            <v>MILLHILL</v>
          </cell>
          <cell r="AF80543">
            <v>0</v>
          </cell>
          <cell r="AG80543">
            <v>0</v>
          </cell>
          <cell r="AH80543" t="b">
            <v>0</v>
          </cell>
          <cell r="AI80543" t="b">
            <v>0</v>
          </cell>
          <cell r="AJ80543" t="b">
            <v>0</v>
          </cell>
          <cell r="AK80543" t="b">
            <v>0</v>
          </cell>
          <cell r="AL80543" t="b">
            <v>0</v>
          </cell>
          <cell r="AM80543" t="b">
            <v>0</v>
          </cell>
          <cell r="AN80543" t="b">
            <v>0</v>
          </cell>
          <cell r="AO80543" t="b">
            <v>0</v>
          </cell>
          <cell r="AP80543" t="b">
            <v>0</v>
          </cell>
          <cell r="AQ80543" t="b">
            <v>0</v>
          </cell>
          <cell r="AR80543" t="b">
            <v>0</v>
          </cell>
          <cell r="AS80543" t="b">
            <v>0</v>
          </cell>
          <cell r="AT80543" t="b">
            <v>0</v>
          </cell>
          <cell r="AU80543" t="b">
            <v>0</v>
          </cell>
          <cell r="AV80543" t="b">
            <v>0</v>
          </cell>
          <cell r="AW80543" t="b">
            <v>0</v>
          </cell>
        </row>
        <row r="80544">
          <cell r="S80544" t="str">
            <v>EASTERWOOD</v>
          </cell>
          <cell r="AF80544">
            <v>1</v>
          </cell>
          <cell r="AG80544">
            <v>1</v>
          </cell>
          <cell r="AH80544" t="b">
            <v>0</v>
          </cell>
          <cell r="AI80544" t="b">
            <v>0</v>
          </cell>
          <cell r="AJ80544" t="b">
            <v>0</v>
          </cell>
          <cell r="AK80544" t="b">
            <v>0</v>
          </cell>
          <cell r="AL80544" t="b">
            <v>0</v>
          </cell>
          <cell r="AM80544" t="b">
            <v>0</v>
          </cell>
          <cell r="AN80544" t="b">
            <v>0</v>
          </cell>
          <cell r="AO80544" t="b">
            <v>0</v>
          </cell>
          <cell r="AP80544" t="b">
            <v>0</v>
          </cell>
          <cell r="AQ80544" t="b">
            <v>0</v>
          </cell>
          <cell r="AR80544" t="b">
            <v>0</v>
          </cell>
          <cell r="AS80544" t="b">
            <v>0</v>
          </cell>
          <cell r="AT80544" t="b">
            <v>0</v>
          </cell>
          <cell r="AU80544" t="b">
            <v>0</v>
          </cell>
          <cell r="AV80544" t="b">
            <v>0</v>
          </cell>
          <cell r="AW80544" t="b">
            <v>0</v>
          </cell>
        </row>
        <row r="80545">
          <cell r="S80545" t="str">
            <v>SANDTOWN-WINCHESTER</v>
          </cell>
          <cell r="AF80545">
            <v>1</v>
          </cell>
          <cell r="AG80545">
            <v>1</v>
          </cell>
          <cell r="AH80545" t="b">
            <v>0</v>
          </cell>
          <cell r="AI80545" t="b">
            <v>0</v>
          </cell>
          <cell r="AJ80545" t="b">
            <v>0</v>
          </cell>
          <cell r="AK80545" t="b">
            <v>0</v>
          </cell>
          <cell r="AL80545" t="b">
            <v>0</v>
          </cell>
          <cell r="AM80545" t="b">
            <v>0</v>
          </cell>
          <cell r="AN80545" t="b">
            <v>0</v>
          </cell>
          <cell r="AO80545" t="b">
            <v>0</v>
          </cell>
          <cell r="AP80545" t="b">
            <v>0</v>
          </cell>
          <cell r="AQ80545" t="b">
            <v>0</v>
          </cell>
          <cell r="AR80545" t="b">
            <v>0</v>
          </cell>
          <cell r="AS80545" t="b">
            <v>0</v>
          </cell>
          <cell r="AT80545" t="b">
            <v>0</v>
          </cell>
          <cell r="AU80545" t="b">
            <v>0</v>
          </cell>
          <cell r="AV80545" t="b">
            <v>0</v>
          </cell>
          <cell r="AW80545" t="b">
            <v>0</v>
          </cell>
        </row>
        <row r="80546">
          <cell r="S80546" t="str">
            <v>CARROLLTON RIDGE</v>
          </cell>
          <cell r="AF80546">
            <v>1</v>
          </cell>
          <cell r="AG80546">
            <v>1</v>
          </cell>
          <cell r="AH80546" t="b">
            <v>0</v>
          </cell>
          <cell r="AI80546" t="b">
            <v>0</v>
          </cell>
          <cell r="AJ80546" t="b">
            <v>0</v>
          </cell>
          <cell r="AK80546" t="b">
            <v>0</v>
          </cell>
          <cell r="AL80546" t="b">
            <v>0</v>
          </cell>
          <cell r="AM80546" t="b">
            <v>0</v>
          </cell>
          <cell r="AN80546" t="b">
            <v>0</v>
          </cell>
          <cell r="AO80546" t="b">
            <v>0</v>
          </cell>
          <cell r="AP80546" t="b">
            <v>0</v>
          </cell>
          <cell r="AQ80546" t="b">
            <v>0</v>
          </cell>
          <cell r="AR80546" t="b">
            <v>0</v>
          </cell>
          <cell r="AS80546" t="b">
            <v>0</v>
          </cell>
          <cell r="AT80546" t="b">
            <v>0</v>
          </cell>
          <cell r="AU80546" t="b">
            <v>0</v>
          </cell>
          <cell r="AV80546" t="b">
            <v>0</v>
          </cell>
          <cell r="AW80546" t="b">
            <v>0</v>
          </cell>
        </row>
        <row r="80547">
          <cell r="S80547" t="str">
            <v>NEW SOUTHWEST/MOUNT CLARE</v>
          </cell>
          <cell r="AF80547">
            <v>1</v>
          </cell>
          <cell r="AG80547">
            <v>1</v>
          </cell>
          <cell r="AH80547" t="b">
            <v>0</v>
          </cell>
          <cell r="AI80547" t="b">
            <v>0</v>
          </cell>
          <cell r="AJ80547" t="b">
            <v>0</v>
          </cell>
          <cell r="AK80547" t="b">
            <v>0</v>
          </cell>
          <cell r="AL80547" t="b">
            <v>0</v>
          </cell>
          <cell r="AM80547" t="b">
            <v>0</v>
          </cell>
          <cell r="AN80547" t="b">
            <v>0</v>
          </cell>
          <cell r="AO80547" t="b">
            <v>0</v>
          </cell>
          <cell r="AP80547" t="b">
            <v>0</v>
          </cell>
          <cell r="AQ80547" t="b">
            <v>0</v>
          </cell>
          <cell r="AR80547" t="b">
            <v>0</v>
          </cell>
          <cell r="AS80547" t="b">
            <v>0</v>
          </cell>
          <cell r="AT80547" t="b">
            <v>0</v>
          </cell>
          <cell r="AU80547" t="b">
            <v>0</v>
          </cell>
          <cell r="AV80547" t="b">
            <v>0</v>
          </cell>
          <cell r="AW80547" t="b">
            <v>0</v>
          </cell>
        </row>
        <row r="80548">
          <cell r="S80548" t="str">
            <v>WASHINGTON VILLAGE</v>
          </cell>
          <cell r="AF80548">
            <v>0</v>
          </cell>
          <cell r="AG80548">
            <v>0</v>
          </cell>
          <cell r="AH80548" t="b">
            <v>0</v>
          </cell>
          <cell r="AI80548" t="b">
            <v>0</v>
          </cell>
          <cell r="AJ80548" t="b">
            <v>0</v>
          </cell>
          <cell r="AK80548" t="b">
            <v>0</v>
          </cell>
          <cell r="AL80548" t="b">
            <v>0</v>
          </cell>
          <cell r="AM80548" t="b">
            <v>0</v>
          </cell>
          <cell r="AN80548" t="b">
            <v>0</v>
          </cell>
          <cell r="AO80548" t="b">
            <v>0</v>
          </cell>
          <cell r="AP80548" t="b">
            <v>0</v>
          </cell>
          <cell r="AQ80548" t="b">
            <v>0</v>
          </cell>
          <cell r="AR80548" t="b">
            <v>0</v>
          </cell>
          <cell r="AS80548" t="b">
            <v>0</v>
          </cell>
          <cell r="AT80548" t="b">
            <v>0</v>
          </cell>
          <cell r="AU80548" t="b">
            <v>0</v>
          </cell>
          <cell r="AV80548" t="b">
            <v>0</v>
          </cell>
          <cell r="AW80548" t="b">
            <v>0</v>
          </cell>
        </row>
        <row r="80549">
          <cell r="S80549" t="str">
            <v>WASHINGTON VILLAGE</v>
          </cell>
          <cell r="AF80549">
            <v>1</v>
          </cell>
          <cell r="AG80549">
            <v>1</v>
          </cell>
          <cell r="AH80549" t="b">
            <v>0</v>
          </cell>
          <cell r="AI80549" t="b">
            <v>0</v>
          </cell>
          <cell r="AJ80549" t="b">
            <v>0</v>
          </cell>
          <cell r="AK80549" t="b">
            <v>0</v>
          </cell>
          <cell r="AL80549" t="b">
            <v>0</v>
          </cell>
          <cell r="AM80549" t="b">
            <v>0</v>
          </cell>
          <cell r="AN80549" t="b">
            <v>0</v>
          </cell>
          <cell r="AO80549" t="b">
            <v>0</v>
          </cell>
          <cell r="AP80549" t="b">
            <v>0</v>
          </cell>
          <cell r="AQ80549" t="b">
            <v>0</v>
          </cell>
          <cell r="AR80549" t="b">
            <v>0</v>
          </cell>
          <cell r="AS80549" t="b">
            <v>0</v>
          </cell>
          <cell r="AT80549" t="b">
            <v>0</v>
          </cell>
          <cell r="AU80549" t="b">
            <v>0</v>
          </cell>
          <cell r="AV80549" t="b">
            <v>0</v>
          </cell>
          <cell r="AW80549" t="b">
            <v>0</v>
          </cell>
        </row>
        <row r="80550">
          <cell r="S80550" t="str">
            <v>COLDSTREAM HOMESTEAD MONTEBELL</v>
          </cell>
          <cell r="AF80550">
            <v>1</v>
          </cell>
          <cell r="AG80550">
            <v>1</v>
          </cell>
          <cell r="AH80550" t="b">
            <v>0</v>
          </cell>
          <cell r="AI80550" t="b">
            <v>0</v>
          </cell>
          <cell r="AJ80550" t="b">
            <v>0</v>
          </cell>
          <cell r="AK80550" t="b">
            <v>0</v>
          </cell>
          <cell r="AL80550" t="b">
            <v>0</v>
          </cell>
          <cell r="AM80550" t="b">
            <v>0</v>
          </cell>
          <cell r="AN80550" t="b">
            <v>0</v>
          </cell>
          <cell r="AO80550" t="b">
            <v>0</v>
          </cell>
          <cell r="AP80550" t="b">
            <v>0</v>
          </cell>
          <cell r="AQ80550" t="b">
            <v>0</v>
          </cell>
          <cell r="AR80550" t="b">
            <v>0</v>
          </cell>
          <cell r="AS80550" t="b">
            <v>0</v>
          </cell>
          <cell r="AT80550" t="b">
            <v>0</v>
          </cell>
          <cell r="AU80550" t="b">
            <v>0</v>
          </cell>
          <cell r="AV80550" t="b">
            <v>0</v>
          </cell>
          <cell r="AW80550" t="b">
            <v>0</v>
          </cell>
        </row>
        <row r="80551">
          <cell r="S80551" t="str">
            <v>BELAIR-EDISON</v>
          </cell>
          <cell r="AF80551">
            <v>1</v>
          </cell>
          <cell r="AG80551">
            <v>1</v>
          </cell>
          <cell r="AH80551" t="b">
            <v>0</v>
          </cell>
          <cell r="AI80551" t="b">
            <v>0</v>
          </cell>
          <cell r="AJ80551" t="b">
            <v>0</v>
          </cell>
          <cell r="AK80551" t="b">
            <v>0</v>
          </cell>
          <cell r="AL80551" t="b">
            <v>0</v>
          </cell>
          <cell r="AM80551" t="b">
            <v>0</v>
          </cell>
          <cell r="AN80551" t="b">
            <v>0</v>
          </cell>
          <cell r="AO80551" t="b">
            <v>0</v>
          </cell>
          <cell r="AP80551" t="b">
            <v>0</v>
          </cell>
          <cell r="AQ80551" t="b">
            <v>0</v>
          </cell>
          <cell r="AR80551" t="b">
            <v>0</v>
          </cell>
          <cell r="AS80551" t="b">
            <v>0</v>
          </cell>
          <cell r="AT80551" t="b">
            <v>0</v>
          </cell>
          <cell r="AU80551" t="b">
            <v>0</v>
          </cell>
          <cell r="AV80551" t="b">
            <v>0</v>
          </cell>
          <cell r="AW80551" t="b">
            <v>0</v>
          </cell>
        </row>
        <row r="80552">
          <cell r="S80552" t="str">
            <v>SANDTOWN-WINCHESTER</v>
          </cell>
          <cell r="AF80552">
            <v>1</v>
          </cell>
          <cell r="AG80552">
            <v>1</v>
          </cell>
          <cell r="AH80552" t="b">
            <v>0</v>
          </cell>
          <cell r="AI80552" t="b">
            <v>0</v>
          </cell>
          <cell r="AJ80552" t="b">
            <v>0</v>
          </cell>
          <cell r="AK80552" t="b">
            <v>0</v>
          </cell>
          <cell r="AL80552" t="b">
            <v>0</v>
          </cell>
          <cell r="AM80552" t="b">
            <v>0</v>
          </cell>
          <cell r="AN80552" t="b">
            <v>0</v>
          </cell>
          <cell r="AO80552" t="b">
            <v>0</v>
          </cell>
          <cell r="AP80552" t="b">
            <v>0</v>
          </cell>
          <cell r="AQ80552" t="b">
            <v>0</v>
          </cell>
          <cell r="AR80552" t="b">
            <v>0</v>
          </cell>
          <cell r="AS80552" t="b">
            <v>0</v>
          </cell>
          <cell r="AT80552" t="b">
            <v>0</v>
          </cell>
          <cell r="AU80552" t="b">
            <v>0</v>
          </cell>
          <cell r="AV80552" t="b">
            <v>0</v>
          </cell>
          <cell r="AW80552" t="b">
            <v>0</v>
          </cell>
        </row>
        <row r="80553">
          <cell r="S80553" t="str">
            <v>FRANKLINTOWN ROAD</v>
          </cell>
          <cell r="AF80553">
            <v>1</v>
          </cell>
          <cell r="AG80553">
            <v>1</v>
          </cell>
          <cell r="AH80553" t="b">
            <v>0</v>
          </cell>
          <cell r="AI80553" t="b">
            <v>0</v>
          </cell>
          <cell r="AJ80553" t="b">
            <v>0</v>
          </cell>
          <cell r="AK80553" t="b">
            <v>0</v>
          </cell>
          <cell r="AL80553" t="b">
            <v>0</v>
          </cell>
          <cell r="AM80553" t="b">
            <v>0</v>
          </cell>
          <cell r="AN80553" t="b">
            <v>0</v>
          </cell>
          <cell r="AO80553" t="b">
            <v>0</v>
          </cell>
          <cell r="AP80553" t="b">
            <v>0</v>
          </cell>
          <cell r="AQ80553" t="b">
            <v>0</v>
          </cell>
          <cell r="AR80553" t="b">
            <v>0</v>
          </cell>
          <cell r="AS80553" t="b">
            <v>0</v>
          </cell>
          <cell r="AT80553" t="b">
            <v>0</v>
          </cell>
          <cell r="AU80553" t="b">
            <v>0</v>
          </cell>
          <cell r="AV80553" t="b">
            <v>0</v>
          </cell>
          <cell r="AW80553" t="b">
            <v>0</v>
          </cell>
        </row>
        <row r="80554">
          <cell r="S80554" t="str">
            <v>EASTERWOOD</v>
          </cell>
          <cell r="AF80554">
            <v>1</v>
          </cell>
          <cell r="AG80554">
            <v>1</v>
          </cell>
          <cell r="AH80554" t="b">
            <v>0</v>
          </cell>
          <cell r="AI80554" t="b">
            <v>0</v>
          </cell>
          <cell r="AJ80554" t="b">
            <v>0</v>
          </cell>
          <cell r="AK80554" t="b">
            <v>0</v>
          </cell>
          <cell r="AL80554" t="b">
            <v>0</v>
          </cell>
          <cell r="AM80554" t="b">
            <v>0</v>
          </cell>
          <cell r="AN80554" t="b">
            <v>0</v>
          </cell>
          <cell r="AO80554" t="b">
            <v>0</v>
          </cell>
          <cell r="AP80554" t="b">
            <v>0</v>
          </cell>
          <cell r="AQ80554" t="b">
            <v>0</v>
          </cell>
          <cell r="AR80554" t="b">
            <v>0</v>
          </cell>
          <cell r="AS80554" t="b">
            <v>0</v>
          </cell>
          <cell r="AT80554" t="b">
            <v>0</v>
          </cell>
          <cell r="AU80554" t="b">
            <v>0</v>
          </cell>
          <cell r="AV80554" t="b">
            <v>0</v>
          </cell>
          <cell r="AW80554" t="b">
            <v>0</v>
          </cell>
        </row>
        <row r="80555">
          <cell r="S80555" t="str">
            <v>FRANKLIN SQUARE</v>
          </cell>
          <cell r="AF80555">
            <v>1</v>
          </cell>
          <cell r="AG80555">
            <v>1</v>
          </cell>
          <cell r="AH80555" t="b">
            <v>0</v>
          </cell>
          <cell r="AI80555" t="b">
            <v>0</v>
          </cell>
          <cell r="AJ80555" t="b">
            <v>0</v>
          </cell>
          <cell r="AK80555" t="b">
            <v>0</v>
          </cell>
          <cell r="AL80555" t="b">
            <v>0</v>
          </cell>
          <cell r="AM80555" t="b">
            <v>0</v>
          </cell>
          <cell r="AN80555" t="b">
            <v>0</v>
          </cell>
          <cell r="AO80555" t="b">
            <v>0</v>
          </cell>
          <cell r="AP80555" t="b">
            <v>0</v>
          </cell>
          <cell r="AQ80555" t="b">
            <v>0</v>
          </cell>
          <cell r="AR80555" t="b">
            <v>0</v>
          </cell>
          <cell r="AS80555" t="b">
            <v>0</v>
          </cell>
          <cell r="AT80555" t="b">
            <v>0</v>
          </cell>
          <cell r="AU80555" t="b">
            <v>0</v>
          </cell>
          <cell r="AV80555" t="b">
            <v>0</v>
          </cell>
          <cell r="AW80555" t="b">
            <v>0</v>
          </cell>
        </row>
        <row r="80556">
          <cell r="S80556" t="str">
            <v>NEW SOUTHWEST/MOUNT CLARE</v>
          </cell>
          <cell r="AF80556">
            <v>0</v>
          </cell>
          <cell r="AG80556">
            <v>0</v>
          </cell>
          <cell r="AH80556" t="b">
            <v>0</v>
          </cell>
          <cell r="AI80556" t="b">
            <v>0</v>
          </cell>
          <cell r="AJ80556" t="b">
            <v>0</v>
          </cell>
          <cell r="AK80556" t="b">
            <v>0</v>
          </cell>
          <cell r="AL80556" t="b">
            <v>0</v>
          </cell>
          <cell r="AM80556" t="b">
            <v>0</v>
          </cell>
          <cell r="AN80556" t="b">
            <v>0</v>
          </cell>
          <cell r="AO80556" t="b">
            <v>0</v>
          </cell>
          <cell r="AP80556" t="b">
            <v>0</v>
          </cell>
          <cell r="AQ80556" t="b">
            <v>0</v>
          </cell>
          <cell r="AR80556" t="b">
            <v>0</v>
          </cell>
          <cell r="AS80556" t="b">
            <v>0</v>
          </cell>
          <cell r="AT80556" t="b">
            <v>0</v>
          </cell>
          <cell r="AU80556" t="b">
            <v>0</v>
          </cell>
          <cell r="AV80556" t="b">
            <v>0</v>
          </cell>
          <cell r="AW80556" t="b">
            <v>0</v>
          </cell>
        </row>
        <row r="80557">
          <cell r="S80557" t="str">
            <v>WASHINGTON VILLAGE</v>
          </cell>
          <cell r="AF80557">
            <v>1</v>
          </cell>
          <cell r="AG80557">
            <v>1</v>
          </cell>
          <cell r="AH80557" t="b">
            <v>0</v>
          </cell>
          <cell r="AI80557" t="b">
            <v>0</v>
          </cell>
          <cell r="AJ80557" t="b">
            <v>0</v>
          </cell>
          <cell r="AK80557" t="b">
            <v>0</v>
          </cell>
          <cell r="AL80557" t="b">
            <v>0</v>
          </cell>
          <cell r="AM80557" t="b">
            <v>0</v>
          </cell>
          <cell r="AN80557" t="b">
            <v>0</v>
          </cell>
          <cell r="AO80557" t="b">
            <v>0</v>
          </cell>
          <cell r="AP80557" t="b">
            <v>0</v>
          </cell>
          <cell r="AQ80557" t="b">
            <v>0</v>
          </cell>
          <cell r="AR80557" t="b">
            <v>0</v>
          </cell>
          <cell r="AS80557" t="b">
            <v>0</v>
          </cell>
          <cell r="AT80557" t="b">
            <v>0</v>
          </cell>
          <cell r="AU80557" t="b">
            <v>0</v>
          </cell>
          <cell r="AV80557" t="b">
            <v>0</v>
          </cell>
          <cell r="AW80557" t="b">
            <v>0</v>
          </cell>
        </row>
        <row r="80558">
          <cell r="S80558" t="str">
            <v>ROSEMONT</v>
          </cell>
          <cell r="AF80558">
            <v>0</v>
          </cell>
          <cell r="AG80558">
            <v>1</v>
          </cell>
          <cell r="AH80558" t="b">
            <v>0</v>
          </cell>
          <cell r="AI80558" t="b">
            <v>0</v>
          </cell>
          <cell r="AJ80558" t="b">
            <v>0</v>
          </cell>
          <cell r="AK80558" t="b">
            <v>0</v>
          </cell>
          <cell r="AL80558" t="b">
            <v>0</v>
          </cell>
          <cell r="AM80558" t="b">
            <v>0</v>
          </cell>
          <cell r="AN80558" t="b">
            <v>0</v>
          </cell>
          <cell r="AO80558" t="b">
            <v>0</v>
          </cell>
          <cell r="AP80558" t="b">
            <v>0</v>
          </cell>
          <cell r="AQ80558" t="b">
            <v>0</v>
          </cell>
          <cell r="AR80558" t="b">
            <v>0</v>
          </cell>
          <cell r="AS80558" t="b">
            <v>0</v>
          </cell>
          <cell r="AT80558" t="b">
            <v>0</v>
          </cell>
          <cell r="AU80558" t="b">
            <v>0</v>
          </cell>
          <cell r="AV80558" t="b">
            <v>0</v>
          </cell>
          <cell r="AW80558" t="b">
            <v>0</v>
          </cell>
        </row>
        <row r="80559">
          <cell r="S80559" t="str">
            <v>DORCHESTER</v>
          </cell>
          <cell r="AF80559">
            <v>1</v>
          </cell>
          <cell r="AG80559">
            <v>1</v>
          </cell>
          <cell r="AH80559" t="b">
            <v>0</v>
          </cell>
          <cell r="AI80559" t="b">
            <v>0</v>
          </cell>
          <cell r="AJ80559" t="b">
            <v>0</v>
          </cell>
          <cell r="AK80559" t="b">
            <v>0</v>
          </cell>
          <cell r="AL80559" t="b">
            <v>0</v>
          </cell>
          <cell r="AM80559" t="b">
            <v>0</v>
          </cell>
          <cell r="AN80559" t="b">
            <v>0</v>
          </cell>
          <cell r="AO80559" t="b">
            <v>0</v>
          </cell>
          <cell r="AP80559" t="b">
            <v>0</v>
          </cell>
          <cell r="AQ80559" t="b">
            <v>0</v>
          </cell>
          <cell r="AR80559" t="b">
            <v>0</v>
          </cell>
          <cell r="AS80559" t="b">
            <v>0</v>
          </cell>
          <cell r="AT80559" t="b">
            <v>0</v>
          </cell>
          <cell r="AU80559" t="b">
            <v>0</v>
          </cell>
          <cell r="AV80559" t="b">
            <v>0</v>
          </cell>
          <cell r="AW80559" t="b">
            <v>0</v>
          </cell>
        </row>
        <row r="80560">
          <cell r="S80560" t="str">
            <v>DORCHESTER</v>
          </cell>
          <cell r="AF80560">
            <v>0</v>
          </cell>
          <cell r="AG80560">
            <v>0</v>
          </cell>
          <cell r="AH80560" t="b">
            <v>0</v>
          </cell>
          <cell r="AI80560" t="b">
            <v>0</v>
          </cell>
          <cell r="AJ80560" t="b">
            <v>0</v>
          </cell>
          <cell r="AK80560" t="b">
            <v>0</v>
          </cell>
          <cell r="AL80560" t="b">
            <v>0</v>
          </cell>
          <cell r="AM80560" t="b">
            <v>0</v>
          </cell>
          <cell r="AN80560" t="b">
            <v>0</v>
          </cell>
          <cell r="AO80560" t="b">
            <v>0</v>
          </cell>
          <cell r="AP80560" t="b">
            <v>0</v>
          </cell>
          <cell r="AQ80560" t="b">
            <v>0</v>
          </cell>
          <cell r="AR80560" t="b">
            <v>0</v>
          </cell>
          <cell r="AS80560" t="b">
            <v>0</v>
          </cell>
          <cell r="AT80560" t="b">
            <v>0</v>
          </cell>
          <cell r="AU80560" t="b">
            <v>0</v>
          </cell>
          <cell r="AV80560" t="b">
            <v>0</v>
          </cell>
          <cell r="AW80560" t="b">
            <v>0</v>
          </cell>
        </row>
        <row r="80561">
          <cell r="S80561" t="str">
            <v>DORCHESTER</v>
          </cell>
          <cell r="AF80561">
            <v>0</v>
          </cell>
          <cell r="AG80561">
            <v>0</v>
          </cell>
          <cell r="AH80561" t="b">
            <v>0</v>
          </cell>
          <cell r="AI80561" t="b">
            <v>0</v>
          </cell>
          <cell r="AJ80561" t="b">
            <v>0</v>
          </cell>
          <cell r="AK80561" t="b">
            <v>0</v>
          </cell>
          <cell r="AL80561" t="b">
            <v>0</v>
          </cell>
          <cell r="AM80561" t="b">
            <v>0</v>
          </cell>
          <cell r="AN80561" t="b">
            <v>0</v>
          </cell>
          <cell r="AO80561" t="b">
            <v>0</v>
          </cell>
          <cell r="AP80561" t="b">
            <v>0</v>
          </cell>
          <cell r="AQ80561" t="b">
            <v>0</v>
          </cell>
          <cell r="AR80561" t="b">
            <v>0</v>
          </cell>
          <cell r="AS80561" t="b">
            <v>0</v>
          </cell>
          <cell r="AT80561" t="b">
            <v>0</v>
          </cell>
          <cell r="AU80561" t="b">
            <v>0</v>
          </cell>
          <cell r="AV80561" t="b">
            <v>0</v>
          </cell>
          <cell r="AW80561" t="b">
            <v>0</v>
          </cell>
        </row>
        <row r="80562">
          <cell r="S80562" t="str">
            <v>MOUNT HOLLY</v>
          </cell>
          <cell r="AF80562">
            <v>1</v>
          </cell>
          <cell r="AG80562">
            <v>1</v>
          </cell>
          <cell r="AH80562" t="b">
            <v>0</v>
          </cell>
          <cell r="AI80562" t="b">
            <v>0</v>
          </cell>
          <cell r="AJ80562" t="b">
            <v>0</v>
          </cell>
          <cell r="AK80562" t="b">
            <v>0</v>
          </cell>
          <cell r="AL80562" t="b">
            <v>0</v>
          </cell>
          <cell r="AM80562" t="b">
            <v>0</v>
          </cell>
          <cell r="AN80562" t="b">
            <v>0</v>
          </cell>
          <cell r="AO80562" t="b">
            <v>0</v>
          </cell>
          <cell r="AP80562" t="b">
            <v>0</v>
          </cell>
          <cell r="AQ80562" t="b">
            <v>0</v>
          </cell>
          <cell r="AR80562" t="b">
            <v>0</v>
          </cell>
          <cell r="AS80562" t="b">
            <v>0</v>
          </cell>
          <cell r="AT80562" t="b">
            <v>0</v>
          </cell>
          <cell r="AU80562" t="b">
            <v>0</v>
          </cell>
          <cell r="AV80562" t="b">
            <v>0</v>
          </cell>
          <cell r="AW80562" t="b">
            <v>0</v>
          </cell>
        </row>
        <row r="80563">
          <cell r="S80563" t="str">
            <v>MOUNT HOLLY</v>
          </cell>
          <cell r="AF80563">
            <v>1</v>
          </cell>
          <cell r="AG80563">
            <v>1</v>
          </cell>
          <cell r="AH80563" t="b">
            <v>0</v>
          </cell>
          <cell r="AI80563" t="b">
            <v>0</v>
          </cell>
          <cell r="AJ80563" t="b">
            <v>0</v>
          </cell>
          <cell r="AK80563" t="b">
            <v>0</v>
          </cell>
          <cell r="AL80563" t="b">
            <v>0</v>
          </cell>
          <cell r="AM80563" t="b">
            <v>0</v>
          </cell>
          <cell r="AN80563" t="b">
            <v>0</v>
          </cell>
          <cell r="AO80563" t="b">
            <v>0</v>
          </cell>
          <cell r="AP80563" t="b">
            <v>0</v>
          </cell>
          <cell r="AQ80563" t="b">
            <v>0</v>
          </cell>
          <cell r="AR80563" t="b">
            <v>0</v>
          </cell>
          <cell r="AS80563" t="b">
            <v>0</v>
          </cell>
          <cell r="AT80563" t="b">
            <v>0</v>
          </cell>
          <cell r="AU80563" t="b">
            <v>0</v>
          </cell>
          <cell r="AV80563" t="b">
            <v>0</v>
          </cell>
          <cell r="AW80563" t="b">
            <v>0</v>
          </cell>
        </row>
        <row r="80564">
          <cell r="S80564" t="str">
            <v>GARWYN OAKS</v>
          </cell>
          <cell r="AF80564">
            <v>1</v>
          </cell>
          <cell r="AG80564">
            <v>1</v>
          </cell>
          <cell r="AH80564" t="b">
            <v>0</v>
          </cell>
          <cell r="AI80564" t="b">
            <v>0</v>
          </cell>
          <cell r="AJ80564" t="b">
            <v>0</v>
          </cell>
          <cell r="AK80564" t="b">
            <v>0</v>
          </cell>
          <cell r="AL80564" t="b">
            <v>0</v>
          </cell>
          <cell r="AM80564" t="b">
            <v>0</v>
          </cell>
          <cell r="AN80564" t="b">
            <v>0</v>
          </cell>
          <cell r="AO80564" t="b">
            <v>0</v>
          </cell>
          <cell r="AP80564" t="b">
            <v>0</v>
          </cell>
          <cell r="AQ80564" t="b">
            <v>0</v>
          </cell>
          <cell r="AR80564" t="b">
            <v>0</v>
          </cell>
          <cell r="AS80564" t="b">
            <v>0</v>
          </cell>
          <cell r="AT80564" t="b">
            <v>0</v>
          </cell>
          <cell r="AU80564" t="b">
            <v>0</v>
          </cell>
          <cell r="AV80564" t="b">
            <v>0</v>
          </cell>
          <cell r="AW80564" t="b">
            <v>0</v>
          </cell>
        </row>
        <row r="80565">
          <cell r="S80565" t="str">
            <v>WALBROOK</v>
          </cell>
          <cell r="AF80565">
            <v>0</v>
          </cell>
          <cell r="AG80565">
            <v>0</v>
          </cell>
          <cell r="AH80565" t="b">
            <v>0</v>
          </cell>
          <cell r="AI80565" t="b">
            <v>0</v>
          </cell>
          <cell r="AJ80565" t="b">
            <v>0</v>
          </cell>
          <cell r="AK80565" t="b">
            <v>0</v>
          </cell>
          <cell r="AL80565" t="b">
            <v>0</v>
          </cell>
          <cell r="AM80565" t="b">
            <v>0</v>
          </cell>
          <cell r="AN80565" t="b">
            <v>0</v>
          </cell>
          <cell r="AO80565" t="b">
            <v>0</v>
          </cell>
          <cell r="AP80565" t="b">
            <v>0</v>
          </cell>
          <cell r="AQ80565" t="b">
            <v>0</v>
          </cell>
          <cell r="AR80565" t="b">
            <v>0</v>
          </cell>
          <cell r="AS80565" t="b">
            <v>0</v>
          </cell>
          <cell r="AT80565" t="b">
            <v>0</v>
          </cell>
          <cell r="AU80565" t="b">
            <v>0</v>
          </cell>
          <cell r="AV80565" t="b">
            <v>0</v>
          </cell>
          <cell r="AW80565" t="b">
            <v>0</v>
          </cell>
        </row>
        <row r="80566">
          <cell r="S80566" t="str">
            <v>WALBROOK</v>
          </cell>
          <cell r="AF80566">
            <v>1</v>
          </cell>
          <cell r="AG80566">
            <v>1</v>
          </cell>
          <cell r="AH80566" t="b">
            <v>0</v>
          </cell>
          <cell r="AI80566" t="b">
            <v>0</v>
          </cell>
          <cell r="AJ80566" t="b">
            <v>0</v>
          </cell>
          <cell r="AK80566" t="b">
            <v>0</v>
          </cell>
          <cell r="AL80566" t="b">
            <v>0</v>
          </cell>
          <cell r="AM80566" t="b">
            <v>0</v>
          </cell>
          <cell r="AN80566" t="b">
            <v>0</v>
          </cell>
          <cell r="AO80566" t="b">
            <v>0</v>
          </cell>
          <cell r="AP80566" t="b">
            <v>0</v>
          </cell>
          <cell r="AQ80566" t="b">
            <v>0</v>
          </cell>
          <cell r="AR80566" t="b">
            <v>0</v>
          </cell>
          <cell r="AS80566" t="b">
            <v>0</v>
          </cell>
          <cell r="AT80566" t="b">
            <v>0</v>
          </cell>
          <cell r="AU80566" t="b">
            <v>0</v>
          </cell>
          <cell r="AV80566" t="b">
            <v>0</v>
          </cell>
          <cell r="AW80566" t="b">
            <v>0</v>
          </cell>
        </row>
        <row r="80567">
          <cell r="S80567" t="str">
            <v>BURLEITH-LEIGHTON</v>
          </cell>
          <cell r="AF80567">
            <v>1</v>
          </cell>
          <cell r="AG80567">
            <v>1</v>
          </cell>
          <cell r="AH80567" t="b">
            <v>0</v>
          </cell>
          <cell r="AI80567" t="b">
            <v>0</v>
          </cell>
          <cell r="AJ80567" t="b">
            <v>0</v>
          </cell>
          <cell r="AK80567" t="b">
            <v>0</v>
          </cell>
          <cell r="AL80567" t="b">
            <v>0</v>
          </cell>
          <cell r="AM80567" t="b">
            <v>0</v>
          </cell>
          <cell r="AN80567" t="b">
            <v>0</v>
          </cell>
          <cell r="AO80567" t="b">
            <v>0</v>
          </cell>
          <cell r="AP80567" t="b">
            <v>0</v>
          </cell>
          <cell r="AQ80567" t="b">
            <v>0</v>
          </cell>
          <cell r="AR80567" t="b">
            <v>0</v>
          </cell>
          <cell r="AS80567" t="b">
            <v>0</v>
          </cell>
          <cell r="AT80567" t="b">
            <v>0</v>
          </cell>
          <cell r="AU80567" t="b">
            <v>0</v>
          </cell>
          <cell r="AV80567" t="b">
            <v>0</v>
          </cell>
          <cell r="AW80567" t="b">
            <v>0</v>
          </cell>
        </row>
        <row r="80568">
          <cell r="S80568" t="str">
            <v>PARK CIRCLE</v>
          </cell>
          <cell r="AF80568">
            <v>1</v>
          </cell>
          <cell r="AG80568">
            <v>1</v>
          </cell>
          <cell r="AH80568" t="b">
            <v>0</v>
          </cell>
          <cell r="AI80568" t="b">
            <v>0</v>
          </cell>
          <cell r="AJ80568" t="b">
            <v>0</v>
          </cell>
          <cell r="AK80568" t="b">
            <v>0</v>
          </cell>
          <cell r="AL80568" t="b">
            <v>0</v>
          </cell>
          <cell r="AM80568" t="b">
            <v>0</v>
          </cell>
          <cell r="AN80568" t="b">
            <v>0</v>
          </cell>
          <cell r="AO80568" t="b">
            <v>0</v>
          </cell>
          <cell r="AP80568" t="b">
            <v>0</v>
          </cell>
          <cell r="AQ80568" t="b">
            <v>0</v>
          </cell>
          <cell r="AR80568" t="b">
            <v>0</v>
          </cell>
          <cell r="AS80568" t="b">
            <v>0</v>
          </cell>
          <cell r="AT80568" t="b">
            <v>0</v>
          </cell>
          <cell r="AU80568" t="b">
            <v>0</v>
          </cell>
          <cell r="AV80568" t="b">
            <v>0</v>
          </cell>
          <cell r="AW80568" t="b">
            <v>0</v>
          </cell>
        </row>
        <row r="80569">
          <cell r="S80569" t="str">
            <v>PARK CIRCLE</v>
          </cell>
          <cell r="AF80569">
            <v>0</v>
          </cell>
          <cell r="AG80569">
            <v>1</v>
          </cell>
          <cell r="AH80569" t="b">
            <v>0</v>
          </cell>
          <cell r="AI80569" t="b">
            <v>0</v>
          </cell>
          <cell r="AJ80569" t="b">
            <v>0</v>
          </cell>
          <cell r="AK80569" t="b">
            <v>0</v>
          </cell>
          <cell r="AL80569" t="b">
            <v>0</v>
          </cell>
          <cell r="AM80569" t="b">
            <v>0</v>
          </cell>
          <cell r="AN80569" t="b">
            <v>0</v>
          </cell>
          <cell r="AO80569" t="b">
            <v>0</v>
          </cell>
          <cell r="AP80569" t="b">
            <v>0</v>
          </cell>
          <cell r="AQ80569" t="b">
            <v>0</v>
          </cell>
          <cell r="AR80569" t="b">
            <v>0</v>
          </cell>
          <cell r="AS80569" t="b">
            <v>0</v>
          </cell>
          <cell r="AT80569" t="b">
            <v>0</v>
          </cell>
          <cell r="AU80569" t="b">
            <v>0</v>
          </cell>
          <cell r="AV80569" t="b">
            <v>0</v>
          </cell>
          <cell r="AW80569" t="b">
            <v>0</v>
          </cell>
        </row>
        <row r="80570">
          <cell r="S80570" t="str">
            <v>WOODMERE</v>
          </cell>
          <cell r="AF80570">
            <v>1</v>
          </cell>
          <cell r="AG80570">
            <v>1</v>
          </cell>
          <cell r="AH80570" t="b">
            <v>0</v>
          </cell>
          <cell r="AI80570" t="b">
            <v>0</v>
          </cell>
          <cell r="AJ80570" t="b">
            <v>0</v>
          </cell>
          <cell r="AK80570" t="b">
            <v>0</v>
          </cell>
          <cell r="AL80570" t="b">
            <v>0</v>
          </cell>
          <cell r="AM80570" t="b">
            <v>0</v>
          </cell>
          <cell r="AN80570" t="b">
            <v>0</v>
          </cell>
          <cell r="AO80570" t="b">
            <v>0</v>
          </cell>
          <cell r="AP80570" t="b">
            <v>0</v>
          </cell>
          <cell r="AQ80570" t="b">
            <v>0</v>
          </cell>
          <cell r="AR80570" t="b">
            <v>0</v>
          </cell>
          <cell r="AS80570" t="b">
            <v>0</v>
          </cell>
          <cell r="AT80570" t="b">
            <v>0</v>
          </cell>
          <cell r="AU80570" t="b">
            <v>0</v>
          </cell>
          <cell r="AV80570" t="b">
            <v>0</v>
          </cell>
          <cell r="AW80570" t="b">
            <v>0</v>
          </cell>
        </row>
        <row r="80571">
          <cell r="S80571" t="str">
            <v>FRANKFORD</v>
          </cell>
          <cell r="AF80571">
            <v>0</v>
          </cell>
          <cell r="AG80571">
            <v>1</v>
          </cell>
          <cell r="AH80571" t="b">
            <v>0</v>
          </cell>
          <cell r="AI80571" t="b">
            <v>0</v>
          </cell>
          <cell r="AJ80571" t="b">
            <v>0</v>
          </cell>
          <cell r="AK80571" t="b">
            <v>0</v>
          </cell>
          <cell r="AL80571" t="b">
            <v>0</v>
          </cell>
          <cell r="AM80571" t="b">
            <v>0</v>
          </cell>
          <cell r="AN80571" t="b">
            <v>0</v>
          </cell>
          <cell r="AO80571" t="b">
            <v>0</v>
          </cell>
          <cell r="AP80571" t="b">
            <v>0</v>
          </cell>
          <cell r="AQ80571" t="b">
            <v>0</v>
          </cell>
          <cell r="AR80571" t="b">
            <v>0</v>
          </cell>
          <cell r="AS80571" t="b">
            <v>0</v>
          </cell>
          <cell r="AT80571" t="b">
            <v>0</v>
          </cell>
          <cell r="AU80571" t="b">
            <v>0</v>
          </cell>
          <cell r="AV80571" t="b">
            <v>0</v>
          </cell>
          <cell r="AW80571" t="b">
            <v>0</v>
          </cell>
        </row>
        <row r="80572">
          <cell r="S80572" t="str">
            <v>BROOKLYN</v>
          </cell>
          <cell r="AF80572">
            <v>0</v>
          </cell>
          <cell r="AG80572">
            <v>0</v>
          </cell>
          <cell r="AH80572" t="b">
            <v>0</v>
          </cell>
          <cell r="AI80572" t="b">
            <v>0</v>
          </cell>
          <cell r="AJ80572" t="b">
            <v>0</v>
          </cell>
          <cell r="AK80572" t="b">
            <v>0</v>
          </cell>
          <cell r="AL80572" t="b">
            <v>0</v>
          </cell>
          <cell r="AM80572" t="b">
            <v>0</v>
          </cell>
          <cell r="AN80572" t="b">
            <v>0</v>
          </cell>
          <cell r="AO80572" t="b">
            <v>0</v>
          </cell>
          <cell r="AP80572" t="b">
            <v>0</v>
          </cell>
          <cell r="AQ80572" t="b">
            <v>0</v>
          </cell>
          <cell r="AR80572" t="b">
            <v>0</v>
          </cell>
          <cell r="AS80572" t="b">
            <v>0</v>
          </cell>
          <cell r="AT80572" t="b">
            <v>0</v>
          </cell>
          <cell r="AU80572" t="b">
            <v>0</v>
          </cell>
          <cell r="AV80572" t="b">
            <v>0</v>
          </cell>
          <cell r="AW80572" t="b">
            <v>0</v>
          </cell>
        </row>
        <row r="80573">
          <cell r="S80573" t="str">
            <v>BROOKLYN</v>
          </cell>
          <cell r="AF80573">
            <v>0</v>
          </cell>
          <cell r="AG80573">
            <v>1</v>
          </cell>
          <cell r="AH80573" t="b">
            <v>0</v>
          </cell>
          <cell r="AI80573" t="b">
            <v>0</v>
          </cell>
          <cell r="AJ80573" t="b">
            <v>0</v>
          </cell>
          <cell r="AK80573" t="b">
            <v>0</v>
          </cell>
          <cell r="AL80573" t="b">
            <v>0</v>
          </cell>
          <cell r="AM80573" t="b">
            <v>0</v>
          </cell>
          <cell r="AN80573" t="b">
            <v>0</v>
          </cell>
          <cell r="AO80573" t="b">
            <v>0</v>
          </cell>
          <cell r="AP80573" t="b">
            <v>0</v>
          </cell>
          <cell r="AQ80573" t="b">
            <v>0</v>
          </cell>
          <cell r="AR80573" t="b">
            <v>0</v>
          </cell>
          <cell r="AS80573" t="b">
            <v>0</v>
          </cell>
          <cell r="AT80573" t="b">
            <v>0</v>
          </cell>
          <cell r="AU80573" t="b">
            <v>0</v>
          </cell>
          <cell r="AV80573" t="b">
            <v>0</v>
          </cell>
          <cell r="AW80573" t="b">
            <v>0</v>
          </cell>
        </row>
        <row r="80574">
          <cell r="S80574" t="str">
            <v>CURTIS BAY</v>
          </cell>
          <cell r="AF80574">
            <v>1</v>
          </cell>
          <cell r="AG80574">
            <v>1</v>
          </cell>
          <cell r="AH80574" t="b">
            <v>0</v>
          </cell>
          <cell r="AI80574" t="b">
            <v>0</v>
          </cell>
          <cell r="AJ80574" t="b">
            <v>0</v>
          </cell>
          <cell r="AK80574" t="b">
            <v>0</v>
          </cell>
          <cell r="AL80574" t="b">
            <v>0</v>
          </cell>
          <cell r="AM80574" t="b">
            <v>0</v>
          </cell>
          <cell r="AN80574" t="b">
            <v>0</v>
          </cell>
          <cell r="AO80574" t="b">
            <v>0</v>
          </cell>
          <cell r="AP80574" t="b">
            <v>0</v>
          </cell>
          <cell r="AQ80574" t="b">
            <v>0</v>
          </cell>
          <cell r="AR80574" t="b">
            <v>0</v>
          </cell>
          <cell r="AS80574" t="b">
            <v>0</v>
          </cell>
          <cell r="AT80574" t="b">
            <v>0</v>
          </cell>
          <cell r="AU80574" t="b">
            <v>0</v>
          </cell>
          <cell r="AV80574" t="b">
            <v>0</v>
          </cell>
          <cell r="AW80574" t="b">
            <v>0</v>
          </cell>
        </row>
        <row r="80575">
          <cell r="S80575" t="str">
            <v>HOWARD PARK</v>
          </cell>
          <cell r="AF80575">
            <v>0</v>
          </cell>
          <cell r="AG80575">
            <v>0</v>
          </cell>
          <cell r="AH80575" t="b">
            <v>0</v>
          </cell>
          <cell r="AI80575" t="b">
            <v>0</v>
          </cell>
          <cell r="AJ80575" t="b">
            <v>0</v>
          </cell>
          <cell r="AK80575" t="b">
            <v>0</v>
          </cell>
          <cell r="AL80575" t="b">
            <v>0</v>
          </cell>
          <cell r="AM80575" t="b">
            <v>0</v>
          </cell>
          <cell r="AN80575" t="b">
            <v>0</v>
          </cell>
          <cell r="AO80575" t="b">
            <v>0</v>
          </cell>
          <cell r="AP80575" t="b">
            <v>0</v>
          </cell>
          <cell r="AQ80575" t="b">
            <v>0</v>
          </cell>
          <cell r="AR80575" t="b">
            <v>0</v>
          </cell>
          <cell r="AS80575" t="b">
            <v>0</v>
          </cell>
          <cell r="AT80575" t="b">
            <v>0</v>
          </cell>
          <cell r="AU80575" t="b">
            <v>0</v>
          </cell>
          <cell r="AV80575" t="b">
            <v>0</v>
          </cell>
          <cell r="AW80575" t="b">
            <v>0</v>
          </cell>
        </row>
        <row r="80576">
          <cell r="S80576" t="str">
            <v>HOWARD PARK</v>
          </cell>
          <cell r="AF80576">
            <v>0</v>
          </cell>
          <cell r="AG80576">
            <v>1</v>
          </cell>
          <cell r="AH80576" t="b">
            <v>0</v>
          </cell>
          <cell r="AI80576" t="b">
            <v>0</v>
          </cell>
          <cell r="AJ80576" t="b">
            <v>0</v>
          </cell>
          <cell r="AK80576" t="b">
            <v>0</v>
          </cell>
          <cell r="AL80576" t="b">
            <v>0</v>
          </cell>
          <cell r="AM80576" t="b">
            <v>0</v>
          </cell>
          <cell r="AN80576" t="b">
            <v>0</v>
          </cell>
          <cell r="AO80576" t="b">
            <v>0</v>
          </cell>
          <cell r="AP80576" t="b">
            <v>0</v>
          </cell>
          <cell r="AQ80576" t="b">
            <v>0</v>
          </cell>
          <cell r="AR80576" t="b">
            <v>0</v>
          </cell>
          <cell r="AS80576" t="b">
            <v>0</v>
          </cell>
          <cell r="AT80576" t="b">
            <v>0</v>
          </cell>
          <cell r="AU80576" t="b">
            <v>0</v>
          </cell>
          <cell r="AV80576" t="b">
            <v>0</v>
          </cell>
          <cell r="AW80576" t="b">
            <v>0</v>
          </cell>
        </row>
        <row r="80577">
          <cell r="S80577" t="str">
            <v>HOWARD PARK</v>
          </cell>
          <cell r="AF80577">
            <v>0</v>
          </cell>
          <cell r="AG80577">
            <v>0</v>
          </cell>
          <cell r="AH80577" t="b">
            <v>0</v>
          </cell>
          <cell r="AI80577" t="b">
            <v>0</v>
          </cell>
          <cell r="AJ80577" t="b">
            <v>0</v>
          </cell>
          <cell r="AK80577" t="b">
            <v>0</v>
          </cell>
          <cell r="AL80577" t="b">
            <v>0</v>
          </cell>
          <cell r="AM80577" t="b">
            <v>0</v>
          </cell>
          <cell r="AN80577" t="b">
            <v>0</v>
          </cell>
          <cell r="AO80577" t="b">
            <v>0</v>
          </cell>
          <cell r="AP80577" t="b">
            <v>0</v>
          </cell>
          <cell r="AQ80577" t="b">
            <v>0</v>
          </cell>
          <cell r="AR80577" t="b">
            <v>0</v>
          </cell>
          <cell r="AS80577" t="b">
            <v>0</v>
          </cell>
          <cell r="AT80577" t="b">
            <v>0</v>
          </cell>
          <cell r="AU80577" t="b">
            <v>0</v>
          </cell>
          <cell r="AV80577" t="b">
            <v>0</v>
          </cell>
          <cell r="AW80577" t="b">
            <v>0</v>
          </cell>
        </row>
        <row r="80578">
          <cell r="S80578" t="str">
            <v>HANLON-LONGWOOD</v>
          </cell>
          <cell r="AF80578">
            <v>0</v>
          </cell>
          <cell r="AG80578">
            <v>0</v>
          </cell>
          <cell r="AH80578" t="b">
            <v>0</v>
          </cell>
          <cell r="AI80578" t="b">
            <v>0</v>
          </cell>
          <cell r="AJ80578" t="b">
            <v>0</v>
          </cell>
          <cell r="AK80578" t="b">
            <v>0</v>
          </cell>
          <cell r="AL80578" t="b">
            <v>0</v>
          </cell>
          <cell r="AM80578" t="b">
            <v>0</v>
          </cell>
          <cell r="AN80578" t="b">
            <v>0</v>
          </cell>
          <cell r="AO80578" t="b">
            <v>0</v>
          </cell>
          <cell r="AP80578" t="b">
            <v>0</v>
          </cell>
          <cell r="AQ80578" t="b">
            <v>0</v>
          </cell>
          <cell r="AR80578" t="b">
            <v>0</v>
          </cell>
          <cell r="AS80578" t="b">
            <v>0</v>
          </cell>
          <cell r="AT80578" t="b">
            <v>0</v>
          </cell>
          <cell r="AU80578" t="b">
            <v>0</v>
          </cell>
          <cell r="AV80578" t="b">
            <v>0</v>
          </cell>
          <cell r="AW80578" t="b">
            <v>0</v>
          </cell>
        </row>
        <row r="80579">
          <cell r="S80579" t="str">
            <v>WESTPORT</v>
          </cell>
          <cell r="AF80579">
            <v>0</v>
          </cell>
          <cell r="AG80579">
            <v>1</v>
          </cell>
          <cell r="AH80579" t="b">
            <v>0</v>
          </cell>
          <cell r="AI80579" t="b">
            <v>0</v>
          </cell>
          <cell r="AJ80579" t="b">
            <v>0</v>
          </cell>
          <cell r="AK80579" t="b">
            <v>0</v>
          </cell>
          <cell r="AL80579" t="b">
            <v>0</v>
          </cell>
          <cell r="AM80579" t="b">
            <v>0</v>
          </cell>
          <cell r="AN80579" t="b">
            <v>0</v>
          </cell>
          <cell r="AO80579" t="b">
            <v>0</v>
          </cell>
          <cell r="AP80579" t="b">
            <v>0</v>
          </cell>
          <cell r="AQ80579" t="b">
            <v>0</v>
          </cell>
          <cell r="AR80579" t="b">
            <v>0</v>
          </cell>
          <cell r="AS80579" t="b">
            <v>0</v>
          </cell>
          <cell r="AT80579" t="b">
            <v>0</v>
          </cell>
          <cell r="AU80579" t="b">
            <v>0</v>
          </cell>
          <cell r="AV80579" t="b">
            <v>0</v>
          </cell>
          <cell r="AW80579" t="b">
            <v>0</v>
          </cell>
        </row>
        <row r="80580">
          <cell r="S80580" t="str">
            <v>BIDDLE STREET</v>
          </cell>
          <cell r="AF80580">
            <v>1</v>
          </cell>
          <cell r="AG80580">
            <v>1</v>
          </cell>
          <cell r="AH80580" t="b">
            <v>0</v>
          </cell>
          <cell r="AI80580" t="b">
            <v>0</v>
          </cell>
          <cell r="AJ80580" t="b">
            <v>0</v>
          </cell>
          <cell r="AK80580" t="b">
            <v>0</v>
          </cell>
          <cell r="AL80580" t="b">
            <v>0</v>
          </cell>
          <cell r="AM80580" t="b">
            <v>0</v>
          </cell>
          <cell r="AN80580" t="b">
            <v>0</v>
          </cell>
          <cell r="AO80580" t="b">
            <v>0</v>
          </cell>
          <cell r="AP80580" t="b">
            <v>0</v>
          </cell>
          <cell r="AQ80580" t="b">
            <v>0</v>
          </cell>
          <cell r="AR80580" t="b">
            <v>0</v>
          </cell>
          <cell r="AS80580" t="b">
            <v>0</v>
          </cell>
          <cell r="AT80580" t="b">
            <v>0</v>
          </cell>
          <cell r="AU80580" t="b">
            <v>0</v>
          </cell>
          <cell r="AV80580" t="b">
            <v>0</v>
          </cell>
          <cell r="AW80580" t="b">
            <v>0</v>
          </cell>
        </row>
        <row r="80581">
          <cell r="S80581" t="str">
            <v>ABELL</v>
          </cell>
          <cell r="AF80581">
            <v>0</v>
          </cell>
          <cell r="AG80581">
            <v>1</v>
          </cell>
          <cell r="AH80581" t="b">
            <v>0</v>
          </cell>
          <cell r="AI80581" t="b">
            <v>0</v>
          </cell>
          <cell r="AJ80581" t="b">
            <v>0</v>
          </cell>
          <cell r="AK80581" t="b">
            <v>0</v>
          </cell>
          <cell r="AL80581" t="b">
            <v>0</v>
          </cell>
          <cell r="AM80581" t="b">
            <v>0</v>
          </cell>
          <cell r="AN80581" t="b">
            <v>0</v>
          </cell>
          <cell r="AO80581" t="b">
            <v>0</v>
          </cell>
          <cell r="AP80581" t="b">
            <v>0</v>
          </cell>
          <cell r="AQ80581" t="b">
            <v>0</v>
          </cell>
          <cell r="AR80581" t="b">
            <v>0</v>
          </cell>
          <cell r="AS80581" t="b">
            <v>0</v>
          </cell>
          <cell r="AT80581" t="b">
            <v>0</v>
          </cell>
          <cell r="AU80581" t="b">
            <v>0</v>
          </cell>
          <cell r="AV80581" t="b">
            <v>0</v>
          </cell>
          <cell r="AW80581" t="b">
            <v>0</v>
          </cell>
        </row>
        <row r="80582">
          <cell r="S80582" t="str">
            <v>RICHNOR SPRINGS</v>
          </cell>
          <cell r="AF80582">
            <v>0</v>
          </cell>
          <cell r="AG80582">
            <v>0</v>
          </cell>
          <cell r="AH80582" t="b">
            <v>0</v>
          </cell>
          <cell r="AI80582" t="b">
            <v>0</v>
          </cell>
          <cell r="AJ80582" t="b">
            <v>0</v>
          </cell>
          <cell r="AK80582" t="b">
            <v>0</v>
          </cell>
          <cell r="AL80582" t="b">
            <v>0</v>
          </cell>
          <cell r="AM80582" t="b">
            <v>0</v>
          </cell>
          <cell r="AN80582" t="b">
            <v>0</v>
          </cell>
          <cell r="AO80582" t="b">
            <v>0</v>
          </cell>
          <cell r="AP80582" t="b">
            <v>0</v>
          </cell>
          <cell r="AQ80582" t="b">
            <v>0</v>
          </cell>
          <cell r="AR80582" t="b">
            <v>0</v>
          </cell>
          <cell r="AS80582" t="b">
            <v>0</v>
          </cell>
          <cell r="AT80582" t="b">
            <v>0</v>
          </cell>
          <cell r="AU80582" t="b">
            <v>0</v>
          </cell>
          <cell r="AV80582" t="b">
            <v>0</v>
          </cell>
          <cell r="AW80582" t="b">
            <v>0</v>
          </cell>
        </row>
        <row r="80583">
          <cell r="S80583" t="str">
            <v>BREWERS HILL</v>
          </cell>
          <cell r="AF80583">
            <v>0</v>
          </cell>
          <cell r="AG80583">
            <v>0</v>
          </cell>
          <cell r="AH80583" t="b">
            <v>0</v>
          </cell>
          <cell r="AI80583" t="b">
            <v>0</v>
          </cell>
          <cell r="AJ80583" t="b">
            <v>0</v>
          </cell>
          <cell r="AK80583" t="b">
            <v>0</v>
          </cell>
          <cell r="AL80583" t="b">
            <v>0</v>
          </cell>
          <cell r="AM80583" t="b">
            <v>0</v>
          </cell>
          <cell r="AN80583" t="b">
            <v>0</v>
          </cell>
          <cell r="AO80583" t="b">
            <v>0</v>
          </cell>
          <cell r="AP80583" t="b">
            <v>0</v>
          </cell>
          <cell r="AQ80583" t="b">
            <v>0</v>
          </cell>
          <cell r="AR80583" t="b">
            <v>0</v>
          </cell>
          <cell r="AS80583" t="b">
            <v>0</v>
          </cell>
          <cell r="AT80583" t="b">
            <v>0</v>
          </cell>
          <cell r="AU80583" t="b">
            <v>0</v>
          </cell>
          <cell r="AV80583" t="b">
            <v>0</v>
          </cell>
          <cell r="AW80583" t="b">
            <v>0</v>
          </cell>
        </row>
        <row r="80584">
          <cell r="S80584" t="str">
            <v>COLDSTREAM HOMESTEAD MONTEBELL</v>
          </cell>
          <cell r="AF80584">
            <v>0</v>
          </cell>
          <cell r="AG80584">
            <v>1</v>
          </cell>
          <cell r="AH80584" t="b">
            <v>0</v>
          </cell>
          <cell r="AI80584" t="b">
            <v>0</v>
          </cell>
          <cell r="AJ80584" t="b">
            <v>0</v>
          </cell>
          <cell r="AK80584" t="b">
            <v>0</v>
          </cell>
          <cell r="AL80584" t="b">
            <v>0</v>
          </cell>
          <cell r="AM80584" t="b">
            <v>0</v>
          </cell>
          <cell r="AN80584" t="b">
            <v>0</v>
          </cell>
          <cell r="AO80584" t="b">
            <v>0</v>
          </cell>
          <cell r="AP80584" t="b">
            <v>0</v>
          </cell>
          <cell r="AQ80584" t="b">
            <v>0</v>
          </cell>
          <cell r="AR80584" t="b">
            <v>0</v>
          </cell>
          <cell r="AS80584" t="b">
            <v>0</v>
          </cell>
          <cell r="AT80584" t="b">
            <v>0</v>
          </cell>
          <cell r="AU80584" t="b">
            <v>0</v>
          </cell>
          <cell r="AV80584" t="b">
            <v>0</v>
          </cell>
          <cell r="AW80584" t="b">
            <v>0</v>
          </cell>
        </row>
        <row r="80585">
          <cell r="S80585" t="str">
            <v>COLDSTREAM HOMESTEAD MONTEBELL</v>
          </cell>
          <cell r="AF80585">
            <v>1</v>
          </cell>
          <cell r="AG80585">
            <v>1</v>
          </cell>
          <cell r="AH80585" t="b">
            <v>0</v>
          </cell>
          <cell r="AI80585" t="b">
            <v>0</v>
          </cell>
          <cell r="AJ80585" t="b">
            <v>0</v>
          </cell>
          <cell r="AK80585" t="b">
            <v>0</v>
          </cell>
          <cell r="AL80585" t="b">
            <v>0</v>
          </cell>
          <cell r="AM80585" t="b">
            <v>0</v>
          </cell>
          <cell r="AN80585" t="b">
            <v>0</v>
          </cell>
          <cell r="AO80585" t="b">
            <v>0</v>
          </cell>
          <cell r="AP80585" t="b">
            <v>0</v>
          </cell>
          <cell r="AQ80585" t="b">
            <v>0</v>
          </cell>
          <cell r="AR80585" t="b">
            <v>0</v>
          </cell>
          <cell r="AS80585" t="b">
            <v>0</v>
          </cell>
          <cell r="AT80585" t="b">
            <v>0</v>
          </cell>
          <cell r="AU80585" t="b">
            <v>0</v>
          </cell>
          <cell r="AV80585" t="b">
            <v>0</v>
          </cell>
          <cell r="AW80585" t="b">
            <v>0</v>
          </cell>
        </row>
        <row r="80586">
          <cell r="S80586" t="str">
            <v>GLENHAM-BELFORD</v>
          </cell>
          <cell r="AF80586">
            <v>0</v>
          </cell>
          <cell r="AG80586">
            <v>1</v>
          </cell>
          <cell r="AH80586" t="b">
            <v>0</v>
          </cell>
          <cell r="AI80586" t="b">
            <v>0</v>
          </cell>
          <cell r="AJ80586" t="b">
            <v>0</v>
          </cell>
          <cell r="AK80586" t="b">
            <v>0</v>
          </cell>
          <cell r="AL80586" t="b">
            <v>0</v>
          </cell>
          <cell r="AM80586" t="b">
            <v>0</v>
          </cell>
          <cell r="AN80586" t="b">
            <v>0</v>
          </cell>
          <cell r="AO80586" t="b">
            <v>0</v>
          </cell>
          <cell r="AP80586" t="b">
            <v>0</v>
          </cell>
          <cell r="AQ80586" t="b">
            <v>0</v>
          </cell>
          <cell r="AR80586" t="b">
            <v>0</v>
          </cell>
          <cell r="AS80586" t="b">
            <v>0</v>
          </cell>
          <cell r="AT80586" t="b">
            <v>0</v>
          </cell>
          <cell r="AU80586" t="b">
            <v>0</v>
          </cell>
          <cell r="AV80586" t="b">
            <v>0</v>
          </cell>
          <cell r="AW80586" t="b">
            <v>0</v>
          </cell>
        </row>
        <row r="80587">
          <cell r="S80587" t="str">
            <v>CHERRY HILL</v>
          </cell>
          <cell r="AF80587">
            <v>1</v>
          </cell>
          <cell r="AG80587">
            <v>1</v>
          </cell>
          <cell r="AH80587" t="b">
            <v>0</v>
          </cell>
          <cell r="AI80587" t="b">
            <v>0</v>
          </cell>
          <cell r="AJ80587" t="b">
            <v>0</v>
          </cell>
          <cell r="AK80587" t="b">
            <v>0</v>
          </cell>
          <cell r="AL80587" t="b">
            <v>0</v>
          </cell>
          <cell r="AM80587" t="b">
            <v>0</v>
          </cell>
          <cell r="AN80587" t="b">
            <v>0</v>
          </cell>
          <cell r="AO80587" t="b">
            <v>0</v>
          </cell>
          <cell r="AP80587" t="b">
            <v>0</v>
          </cell>
          <cell r="AQ80587" t="b">
            <v>0</v>
          </cell>
          <cell r="AR80587" t="b">
            <v>0</v>
          </cell>
          <cell r="AS80587" t="b">
            <v>0</v>
          </cell>
          <cell r="AT80587" t="b">
            <v>0</v>
          </cell>
          <cell r="AU80587" t="b">
            <v>0</v>
          </cell>
          <cell r="AV80587" t="b">
            <v>0</v>
          </cell>
          <cell r="AW80587" t="b">
            <v>0</v>
          </cell>
        </row>
        <row r="80588">
          <cell r="S80588" t="str">
            <v>SOUTH CLIFTON PARK</v>
          </cell>
          <cell r="AF80588">
            <v>1</v>
          </cell>
          <cell r="AG80588">
            <v>1</v>
          </cell>
          <cell r="AH80588" t="b">
            <v>0</v>
          </cell>
          <cell r="AI80588" t="b">
            <v>0</v>
          </cell>
          <cell r="AJ80588" t="b">
            <v>0</v>
          </cell>
          <cell r="AK80588" t="b">
            <v>0</v>
          </cell>
          <cell r="AL80588" t="b">
            <v>0</v>
          </cell>
          <cell r="AM80588" t="b">
            <v>0</v>
          </cell>
          <cell r="AN80588" t="b">
            <v>0</v>
          </cell>
          <cell r="AO80588" t="b">
            <v>0</v>
          </cell>
          <cell r="AP80588" t="b">
            <v>0</v>
          </cell>
          <cell r="AQ80588" t="b">
            <v>0</v>
          </cell>
          <cell r="AR80588" t="b">
            <v>0</v>
          </cell>
          <cell r="AS80588" t="b">
            <v>0</v>
          </cell>
          <cell r="AT80588" t="b">
            <v>0</v>
          </cell>
          <cell r="AU80588" t="b">
            <v>0</v>
          </cell>
          <cell r="AV80588" t="b">
            <v>0</v>
          </cell>
          <cell r="AW80588" t="b">
            <v>0</v>
          </cell>
        </row>
        <row r="80589">
          <cell r="S80589" t="str">
            <v>HARLEM PARK</v>
          </cell>
          <cell r="AF80589">
            <v>1</v>
          </cell>
          <cell r="AG80589">
            <v>1</v>
          </cell>
          <cell r="AH80589" t="b">
            <v>0</v>
          </cell>
          <cell r="AI80589" t="b">
            <v>0</v>
          </cell>
          <cell r="AJ80589" t="b">
            <v>0</v>
          </cell>
          <cell r="AK80589" t="b">
            <v>0</v>
          </cell>
          <cell r="AL80589" t="b">
            <v>0</v>
          </cell>
          <cell r="AM80589" t="b">
            <v>0</v>
          </cell>
          <cell r="AN80589" t="b">
            <v>0</v>
          </cell>
          <cell r="AO80589" t="b">
            <v>0</v>
          </cell>
          <cell r="AP80589" t="b">
            <v>0</v>
          </cell>
          <cell r="AQ80589" t="b">
            <v>0</v>
          </cell>
          <cell r="AR80589" t="b">
            <v>0</v>
          </cell>
          <cell r="AS80589" t="b">
            <v>0</v>
          </cell>
          <cell r="AT80589" t="b">
            <v>0</v>
          </cell>
          <cell r="AU80589" t="b">
            <v>0</v>
          </cell>
          <cell r="AV80589" t="b">
            <v>0</v>
          </cell>
          <cell r="AW80589" t="b">
            <v>0</v>
          </cell>
        </row>
        <row r="80590">
          <cell r="S80590" t="str">
            <v>DRUID HEIGHTS</v>
          </cell>
          <cell r="AF80590">
            <v>1</v>
          </cell>
          <cell r="AG80590">
            <v>1</v>
          </cell>
          <cell r="AH80590" t="b">
            <v>0</v>
          </cell>
          <cell r="AI80590" t="b">
            <v>0</v>
          </cell>
          <cell r="AJ80590" t="b">
            <v>0</v>
          </cell>
          <cell r="AK80590" t="b">
            <v>0</v>
          </cell>
          <cell r="AL80590" t="b">
            <v>0</v>
          </cell>
          <cell r="AM80590" t="b">
            <v>0</v>
          </cell>
          <cell r="AN80590" t="b">
            <v>0</v>
          </cell>
          <cell r="AO80590" t="b">
            <v>0</v>
          </cell>
          <cell r="AP80590" t="b">
            <v>0</v>
          </cell>
          <cell r="AQ80590" t="b">
            <v>0</v>
          </cell>
          <cell r="AR80590" t="b">
            <v>0</v>
          </cell>
          <cell r="AS80590" t="b">
            <v>0</v>
          </cell>
          <cell r="AT80590" t="b">
            <v>0</v>
          </cell>
          <cell r="AU80590" t="b">
            <v>0</v>
          </cell>
          <cell r="AV80590" t="b">
            <v>0</v>
          </cell>
          <cell r="AW80590" t="b">
            <v>0</v>
          </cell>
        </row>
        <row r="80591">
          <cell r="S80591" t="str">
            <v>ROSEMONT</v>
          </cell>
          <cell r="AF80591">
            <v>0</v>
          </cell>
          <cell r="AG80591">
            <v>0</v>
          </cell>
          <cell r="AH80591" t="b">
            <v>0</v>
          </cell>
          <cell r="AI80591" t="b">
            <v>0</v>
          </cell>
          <cell r="AJ80591" t="b">
            <v>0</v>
          </cell>
          <cell r="AK80591" t="b">
            <v>0</v>
          </cell>
          <cell r="AL80591" t="b">
            <v>0</v>
          </cell>
          <cell r="AM80591" t="b">
            <v>0</v>
          </cell>
          <cell r="AN80591" t="b">
            <v>0</v>
          </cell>
          <cell r="AO80591" t="b">
            <v>0</v>
          </cell>
          <cell r="AP80591" t="b">
            <v>0</v>
          </cell>
          <cell r="AQ80591" t="b">
            <v>0</v>
          </cell>
          <cell r="AR80591" t="b">
            <v>0</v>
          </cell>
          <cell r="AS80591" t="b">
            <v>0</v>
          </cell>
          <cell r="AT80591" t="b">
            <v>0</v>
          </cell>
          <cell r="AU80591" t="b">
            <v>0</v>
          </cell>
          <cell r="AV80591" t="b">
            <v>0</v>
          </cell>
          <cell r="AW80591" t="b">
            <v>0</v>
          </cell>
        </row>
        <row r="80592">
          <cell r="S80592" t="str">
            <v>DORCHESTER</v>
          </cell>
          <cell r="AF80592">
            <v>1</v>
          </cell>
          <cell r="AG80592">
            <v>1</v>
          </cell>
          <cell r="AH80592" t="b">
            <v>0</v>
          </cell>
          <cell r="AI80592" t="b">
            <v>0</v>
          </cell>
          <cell r="AJ80592" t="b">
            <v>0</v>
          </cell>
          <cell r="AK80592" t="b">
            <v>0</v>
          </cell>
          <cell r="AL80592" t="b">
            <v>0</v>
          </cell>
          <cell r="AM80592" t="b">
            <v>0</v>
          </cell>
          <cell r="AN80592" t="b">
            <v>0</v>
          </cell>
          <cell r="AO80592" t="b">
            <v>0</v>
          </cell>
          <cell r="AP80592" t="b">
            <v>0</v>
          </cell>
          <cell r="AQ80592" t="b">
            <v>0</v>
          </cell>
          <cell r="AR80592" t="b">
            <v>0</v>
          </cell>
          <cell r="AS80592" t="b">
            <v>0</v>
          </cell>
          <cell r="AT80592" t="b">
            <v>0</v>
          </cell>
          <cell r="AU80592" t="b">
            <v>0</v>
          </cell>
          <cell r="AV80592" t="b">
            <v>0</v>
          </cell>
          <cell r="AW80592" t="b">
            <v>0</v>
          </cell>
        </row>
        <row r="80593">
          <cell r="S80593" t="str">
            <v>DORCHESTER</v>
          </cell>
          <cell r="AF80593">
            <v>0</v>
          </cell>
          <cell r="AG80593">
            <v>0</v>
          </cell>
          <cell r="AH80593" t="b">
            <v>0</v>
          </cell>
          <cell r="AI80593" t="b">
            <v>0</v>
          </cell>
          <cell r="AJ80593" t="b">
            <v>0</v>
          </cell>
          <cell r="AK80593" t="b">
            <v>0</v>
          </cell>
          <cell r="AL80593" t="b">
            <v>0</v>
          </cell>
          <cell r="AM80593" t="b">
            <v>0</v>
          </cell>
          <cell r="AN80593" t="b">
            <v>0</v>
          </cell>
          <cell r="AO80593" t="b">
            <v>0</v>
          </cell>
          <cell r="AP80593" t="b">
            <v>0</v>
          </cell>
          <cell r="AQ80593" t="b">
            <v>0</v>
          </cell>
          <cell r="AR80593" t="b">
            <v>0</v>
          </cell>
          <cell r="AS80593" t="b">
            <v>0</v>
          </cell>
          <cell r="AT80593" t="b">
            <v>0</v>
          </cell>
          <cell r="AU80593" t="b">
            <v>0</v>
          </cell>
          <cell r="AV80593" t="b">
            <v>0</v>
          </cell>
          <cell r="AW80593" t="b">
            <v>0</v>
          </cell>
        </row>
        <row r="80594">
          <cell r="S80594" t="str">
            <v>MOUNT HOLLY</v>
          </cell>
          <cell r="AF80594">
            <v>0</v>
          </cell>
          <cell r="AG80594">
            <v>0</v>
          </cell>
          <cell r="AH80594" t="b">
            <v>0</v>
          </cell>
          <cell r="AI80594" t="b">
            <v>0</v>
          </cell>
          <cell r="AJ80594" t="b">
            <v>0</v>
          </cell>
          <cell r="AK80594" t="b">
            <v>0</v>
          </cell>
          <cell r="AL80594" t="b">
            <v>0</v>
          </cell>
          <cell r="AM80594" t="b">
            <v>0</v>
          </cell>
          <cell r="AN80594" t="b">
            <v>0</v>
          </cell>
          <cell r="AO80594" t="b">
            <v>0</v>
          </cell>
          <cell r="AP80594" t="b">
            <v>0</v>
          </cell>
          <cell r="AQ80594" t="b">
            <v>0</v>
          </cell>
          <cell r="AR80594" t="b">
            <v>0</v>
          </cell>
          <cell r="AS80594" t="b">
            <v>0</v>
          </cell>
          <cell r="AT80594" t="b">
            <v>0</v>
          </cell>
          <cell r="AU80594" t="b">
            <v>0</v>
          </cell>
          <cell r="AV80594" t="b">
            <v>0</v>
          </cell>
          <cell r="AW80594" t="b">
            <v>0</v>
          </cell>
        </row>
        <row r="80595">
          <cell r="S80595" t="str">
            <v>HOWARD PARK</v>
          </cell>
          <cell r="AF80595">
            <v>1</v>
          </cell>
          <cell r="AG80595">
            <v>1</v>
          </cell>
          <cell r="AH80595" t="b">
            <v>0</v>
          </cell>
          <cell r="AI80595" t="b">
            <v>0</v>
          </cell>
          <cell r="AJ80595" t="b">
            <v>0</v>
          </cell>
          <cell r="AK80595" t="b">
            <v>0</v>
          </cell>
          <cell r="AL80595" t="b">
            <v>0</v>
          </cell>
          <cell r="AM80595" t="b">
            <v>0</v>
          </cell>
          <cell r="AN80595" t="b">
            <v>0</v>
          </cell>
          <cell r="AO80595" t="b">
            <v>0</v>
          </cell>
          <cell r="AP80595" t="b">
            <v>0</v>
          </cell>
          <cell r="AQ80595" t="b">
            <v>0</v>
          </cell>
          <cell r="AR80595" t="b">
            <v>0</v>
          </cell>
          <cell r="AS80595" t="b">
            <v>0</v>
          </cell>
          <cell r="AT80595" t="b">
            <v>0</v>
          </cell>
          <cell r="AU80595" t="b">
            <v>0</v>
          </cell>
          <cell r="AV80595" t="b">
            <v>0</v>
          </cell>
          <cell r="AW80595" t="b">
            <v>0</v>
          </cell>
        </row>
        <row r="80596">
          <cell r="S80596" t="str">
            <v>HOWARD PARK</v>
          </cell>
          <cell r="AF80596">
            <v>0</v>
          </cell>
          <cell r="AG80596">
            <v>0</v>
          </cell>
          <cell r="AH80596" t="b">
            <v>0</v>
          </cell>
          <cell r="AI80596" t="b">
            <v>0</v>
          </cell>
          <cell r="AJ80596" t="b">
            <v>0</v>
          </cell>
          <cell r="AK80596" t="b">
            <v>0</v>
          </cell>
          <cell r="AL80596" t="b">
            <v>0</v>
          </cell>
          <cell r="AM80596" t="b">
            <v>0</v>
          </cell>
          <cell r="AN80596" t="b">
            <v>0</v>
          </cell>
          <cell r="AO80596" t="b">
            <v>0</v>
          </cell>
          <cell r="AP80596" t="b">
            <v>0</v>
          </cell>
          <cell r="AQ80596" t="b">
            <v>0</v>
          </cell>
          <cell r="AR80596" t="b">
            <v>0</v>
          </cell>
          <cell r="AS80596" t="b">
            <v>0</v>
          </cell>
          <cell r="AT80596" t="b">
            <v>0</v>
          </cell>
          <cell r="AU80596" t="b">
            <v>0</v>
          </cell>
          <cell r="AV80596" t="b">
            <v>0</v>
          </cell>
          <cell r="AW80596" t="b">
            <v>0</v>
          </cell>
        </row>
        <row r="80597">
          <cell r="S80597" t="str">
            <v>HOWARD PARK</v>
          </cell>
          <cell r="AF80597">
            <v>1</v>
          </cell>
          <cell r="AG80597">
            <v>1</v>
          </cell>
          <cell r="AH80597" t="b">
            <v>0</v>
          </cell>
          <cell r="AI80597" t="b">
            <v>0</v>
          </cell>
          <cell r="AJ80597" t="b">
            <v>0</v>
          </cell>
          <cell r="AK80597" t="b">
            <v>0</v>
          </cell>
          <cell r="AL80597" t="b">
            <v>0</v>
          </cell>
          <cell r="AM80597" t="b">
            <v>0</v>
          </cell>
          <cell r="AN80597" t="b">
            <v>0</v>
          </cell>
          <cell r="AO80597" t="b">
            <v>0</v>
          </cell>
          <cell r="AP80597" t="b">
            <v>0</v>
          </cell>
          <cell r="AQ80597" t="b">
            <v>0</v>
          </cell>
          <cell r="AR80597" t="b">
            <v>0</v>
          </cell>
          <cell r="AS80597" t="b">
            <v>0</v>
          </cell>
          <cell r="AT80597" t="b">
            <v>0</v>
          </cell>
          <cell r="AU80597" t="b">
            <v>0</v>
          </cell>
          <cell r="AV80597" t="b">
            <v>0</v>
          </cell>
          <cell r="AW80597" t="b">
            <v>0</v>
          </cell>
        </row>
        <row r="80598">
          <cell r="S80598" t="str">
            <v>YALE HEIGHTS</v>
          </cell>
          <cell r="AF80598">
            <v>1</v>
          </cell>
          <cell r="AG80598">
            <v>1</v>
          </cell>
          <cell r="AH80598" t="b">
            <v>0</v>
          </cell>
          <cell r="AI80598" t="b">
            <v>0</v>
          </cell>
          <cell r="AJ80598" t="b">
            <v>0</v>
          </cell>
          <cell r="AK80598" t="b">
            <v>0</v>
          </cell>
          <cell r="AL80598" t="b">
            <v>0</v>
          </cell>
          <cell r="AM80598" t="b">
            <v>0</v>
          </cell>
          <cell r="AN80598" t="b">
            <v>0</v>
          </cell>
          <cell r="AO80598" t="b">
            <v>0</v>
          </cell>
          <cell r="AP80598" t="b">
            <v>0</v>
          </cell>
          <cell r="AQ80598" t="b">
            <v>0</v>
          </cell>
          <cell r="AR80598" t="b">
            <v>0</v>
          </cell>
          <cell r="AS80598" t="b">
            <v>0</v>
          </cell>
          <cell r="AT80598" t="b">
            <v>0</v>
          </cell>
          <cell r="AU80598" t="b">
            <v>0</v>
          </cell>
          <cell r="AV80598" t="b">
            <v>0</v>
          </cell>
          <cell r="AW80598" t="b">
            <v>0</v>
          </cell>
        </row>
        <row r="80599">
          <cell r="S80599" t="str">
            <v>DOLFIELD</v>
          </cell>
          <cell r="AF80599">
            <v>0</v>
          </cell>
          <cell r="AG80599">
            <v>1</v>
          </cell>
          <cell r="AH80599" t="b">
            <v>0</v>
          </cell>
          <cell r="AI80599" t="b">
            <v>0</v>
          </cell>
          <cell r="AJ80599" t="b">
            <v>0</v>
          </cell>
          <cell r="AK80599" t="b">
            <v>0</v>
          </cell>
          <cell r="AL80599" t="b">
            <v>0</v>
          </cell>
          <cell r="AM80599" t="b">
            <v>0</v>
          </cell>
          <cell r="AN80599" t="b">
            <v>0</v>
          </cell>
          <cell r="AO80599" t="b">
            <v>0</v>
          </cell>
          <cell r="AP80599" t="b">
            <v>0</v>
          </cell>
          <cell r="AQ80599" t="b">
            <v>0</v>
          </cell>
          <cell r="AR80599" t="b">
            <v>0</v>
          </cell>
          <cell r="AS80599" t="b">
            <v>0</v>
          </cell>
          <cell r="AT80599" t="b">
            <v>0</v>
          </cell>
          <cell r="AU80599" t="b">
            <v>0</v>
          </cell>
          <cell r="AV80599" t="b">
            <v>0</v>
          </cell>
          <cell r="AW80599" t="b">
            <v>0</v>
          </cell>
        </row>
        <row r="80600">
          <cell r="S80600" t="str">
            <v>GREENSPRING</v>
          </cell>
          <cell r="AF80600">
            <v>1</v>
          </cell>
          <cell r="AG80600">
            <v>1</v>
          </cell>
          <cell r="AH80600" t="b">
            <v>0</v>
          </cell>
          <cell r="AI80600" t="b">
            <v>0</v>
          </cell>
          <cell r="AJ80600" t="b">
            <v>0</v>
          </cell>
          <cell r="AK80600" t="b">
            <v>0</v>
          </cell>
          <cell r="AL80600" t="b">
            <v>0</v>
          </cell>
          <cell r="AM80600" t="b">
            <v>0</v>
          </cell>
          <cell r="AN80600" t="b">
            <v>0</v>
          </cell>
          <cell r="AO80600" t="b">
            <v>0</v>
          </cell>
          <cell r="AP80600" t="b">
            <v>0</v>
          </cell>
          <cell r="AQ80600" t="b">
            <v>0</v>
          </cell>
          <cell r="AR80600" t="b">
            <v>0</v>
          </cell>
          <cell r="AS80600" t="b">
            <v>0</v>
          </cell>
          <cell r="AT80600" t="b">
            <v>0</v>
          </cell>
          <cell r="AU80600" t="b">
            <v>0</v>
          </cell>
          <cell r="AV80600" t="b">
            <v>0</v>
          </cell>
          <cell r="AW80600" t="b">
            <v>0</v>
          </cell>
        </row>
        <row r="80601">
          <cell r="S80601" t="str">
            <v>WAVERLY</v>
          </cell>
          <cell r="AF80601">
            <v>1</v>
          </cell>
          <cell r="AG80601">
            <v>1</v>
          </cell>
          <cell r="AH80601" t="b">
            <v>0</v>
          </cell>
          <cell r="AI80601" t="b">
            <v>0</v>
          </cell>
          <cell r="AJ80601" t="b">
            <v>0</v>
          </cell>
          <cell r="AK80601" t="b">
            <v>0</v>
          </cell>
          <cell r="AL80601" t="b">
            <v>0</v>
          </cell>
          <cell r="AM80601" t="b">
            <v>0</v>
          </cell>
          <cell r="AN80601" t="b">
            <v>0</v>
          </cell>
          <cell r="AO80601" t="b">
            <v>0</v>
          </cell>
          <cell r="AP80601" t="b">
            <v>0</v>
          </cell>
          <cell r="AQ80601" t="b">
            <v>0</v>
          </cell>
          <cell r="AR80601" t="b">
            <v>0</v>
          </cell>
          <cell r="AS80601" t="b">
            <v>0</v>
          </cell>
          <cell r="AT80601" t="b">
            <v>0</v>
          </cell>
          <cell r="AU80601" t="b">
            <v>0</v>
          </cell>
          <cell r="AV80601" t="b">
            <v>0</v>
          </cell>
          <cell r="AW80601" t="b">
            <v>0</v>
          </cell>
        </row>
        <row r="80602">
          <cell r="S80602" t="str">
            <v>WINSTON-GOVANS</v>
          </cell>
          <cell r="AF80602">
            <v>0</v>
          </cell>
          <cell r="AG80602">
            <v>0</v>
          </cell>
          <cell r="AH80602" t="b">
            <v>0</v>
          </cell>
          <cell r="AI80602" t="b">
            <v>0</v>
          </cell>
          <cell r="AJ80602" t="b">
            <v>0</v>
          </cell>
          <cell r="AK80602" t="b">
            <v>0</v>
          </cell>
          <cell r="AL80602" t="b">
            <v>0</v>
          </cell>
          <cell r="AM80602" t="b">
            <v>0</v>
          </cell>
          <cell r="AN80602" t="b">
            <v>0</v>
          </cell>
          <cell r="AO80602" t="b">
            <v>0</v>
          </cell>
          <cell r="AP80602" t="b">
            <v>0</v>
          </cell>
          <cell r="AQ80602" t="b">
            <v>0</v>
          </cell>
          <cell r="AR80602" t="b">
            <v>0</v>
          </cell>
          <cell r="AS80602" t="b">
            <v>0</v>
          </cell>
          <cell r="AT80602" t="b">
            <v>0</v>
          </cell>
          <cell r="AU80602" t="b">
            <v>0</v>
          </cell>
          <cell r="AV80602" t="b">
            <v>0</v>
          </cell>
          <cell r="AW80602" t="b">
            <v>0</v>
          </cell>
        </row>
        <row r="80603">
          <cell r="S80603" t="str">
            <v>SANDTOWN-WINCHESTER</v>
          </cell>
          <cell r="AF80603">
            <v>0</v>
          </cell>
          <cell r="AG80603">
            <v>1</v>
          </cell>
          <cell r="AH80603" t="b">
            <v>0</v>
          </cell>
          <cell r="AI80603" t="b">
            <v>0</v>
          </cell>
          <cell r="AJ80603" t="b">
            <v>0</v>
          </cell>
          <cell r="AK80603" t="b">
            <v>0</v>
          </cell>
          <cell r="AL80603" t="b">
            <v>0</v>
          </cell>
          <cell r="AM80603" t="b">
            <v>0</v>
          </cell>
          <cell r="AN80603" t="b">
            <v>0</v>
          </cell>
          <cell r="AO80603" t="b">
            <v>0</v>
          </cell>
          <cell r="AP80603" t="b">
            <v>0</v>
          </cell>
          <cell r="AQ80603" t="b">
            <v>0</v>
          </cell>
          <cell r="AR80603" t="b">
            <v>0</v>
          </cell>
          <cell r="AS80603" t="b">
            <v>0</v>
          </cell>
          <cell r="AT80603" t="b">
            <v>0</v>
          </cell>
          <cell r="AU80603" t="b">
            <v>0</v>
          </cell>
          <cell r="AV80603" t="b">
            <v>0</v>
          </cell>
          <cell r="AW80603" t="b">
            <v>0</v>
          </cell>
        </row>
        <row r="80604">
          <cell r="S80604" t="str">
            <v>OLDTOWN</v>
          </cell>
          <cell r="AF80604">
            <v>1</v>
          </cell>
          <cell r="AG80604">
            <v>1</v>
          </cell>
          <cell r="AH80604" t="b">
            <v>0</v>
          </cell>
          <cell r="AI80604" t="b">
            <v>0</v>
          </cell>
          <cell r="AJ80604" t="b">
            <v>0</v>
          </cell>
          <cell r="AK80604" t="b">
            <v>0</v>
          </cell>
          <cell r="AL80604" t="b">
            <v>0</v>
          </cell>
          <cell r="AM80604" t="b">
            <v>0</v>
          </cell>
          <cell r="AN80604" t="b">
            <v>0</v>
          </cell>
          <cell r="AO80604" t="b">
            <v>0</v>
          </cell>
          <cell r="AP80604" t="b">
            <v>0</v>
          </cell>
          <cell r="AQ80604" t="b">
            <v>0</v>
          </cell>
          <cell r="AR80604" t="b">
            <v>0</v>
          </cell>
          <cell r="AS80604" t="b">
            <v>0</v>
          </cell>
          <cell r="AT80604" t="b">
            <v>0</v>
          </cell>
          <cell r="AU80604" t="b">
            <v>0</v>
          </cell>
          <cell r="AV80604" t="b">
            <v>0</v>
          </cell>
          <cell r="AW80604" t="b">
            <v>0</v>
          </cell>
        </row>
        <row r="80605">
          <cell r="S80605" t="str">
            <v>LAURAVILLE</v>
          </cell>
          <cell r="AF80605">
            <v>1</v>
          </cell>
          <cell r="AG80605">
            <v>1</v>
          </cell>
          <cell r="AH80605" t="b">
            <v>0</v>
          </cell>
          <cell r="AI80605" t="b">
            <v>0</v>
          </cell>
          <cell r="AJ80605" t="b">
            <v>0</v>
          </cell>
          <cell r="AK80605" t="b">
            <v>0</v>
          </cell>
          <cell r="AL80605" t="b">
            <v>0</v>
          </cell>
          <cell r="AM80605" t="b">
            <v>0</v>
          </cell>
          <cell r="AN80605" t="b">
            <v>0</v>
          </cell>
          <cell r="AO80605" t="b">
            <v>0</v>
          </cell>
          <cell r="AP80605" t="b">
            <v>0</v>
          </cell>
          <cell r="AQ80605" t="b">
            <v>0</v>
          </cell>
          <cell r="AR80605" t="b">
            <v>0</v>
          </cell>
          <cell r="AS80605" t="b">
            <v>0</v>
          </cell>
          <cell r="AT80605" t="b">
            <v>0</v>
          </cell>
          <cell r="AU80605" t="b">
            <v>0</v>
          </cell>
          <cell r="AV80605" t="b">
            <v>0</v>
          </cell>
          <cell r="AW80605" t="b">
            <v>0</v>
          </cell>
        </row>
        <row r="80606">
          <cell r="S80606" t="str">
            <v>EASTERWOOD</v>
          </cell>
          <cell r="AF80606">
            <v>1</v>
          </cell>
          <cell r="AG80606">
            <v>1</v>
          </cell>
          <cell r="AH80606" t="b">
            <v>0</v>
          </cell>
          <cell r="AI80606" t="b">
            <v>0</v>
          </cell>
          <cell r="AJ80606" t="b">
            <v>0</v>
          </cell>
          <cell r="AK80606" t="b">
            <v>0</v>
          </cell>
          <cell r="AL80606" t="b">
            <v>0</v>
          </cell>
          <cell r="AM80606" t="b">
            <v>0</v>
          </cell>
          <cell r="AN80606" t="b">
            <v>0</v>
          </cell>
          <cell r="AO80606" t="b">
            <v>0</v>
          </cell>
          <cell r="AP80606" t="b">
            <v>0</v>
          </cell>
          <cell r="AQ80606" t="b">
            <v>0</v>
          </cell>
          <cell r="AR80606" t="b">
            <v>0</v>
          </cell>
          <cell r="AS80606" t="b">
            <v>0</v>
          </cell>
          <cell r="AT80606" t="b">
            <v>0</v>
          </cell>
          <cell r="AU80606" t="b">
            <v>0</v>
          </cell>
          <cell r="AV80606" t="b">
            <v>0</v>
          </cell>
          <cell r="AW80606" t="b">
            <v>0</v>
          </cell>
        </row>
        <row r="80607">
          <cell r="S80607" t="str">
            <v>NEW SOUTHWEST/MOUNT CLARE</v>
          </cell>
          <cell r="AF80607">
            <v>0</v>
          </cell>
          <cell r="AG80607">
            <v>1</v>
          </cell>
          <cell r="AH80607" t="b">
            <v>0</v>
          </cell>
          <cell r="AI80607" t="b">
            <v>0</v>
          </cell>
          <cell r="AJ80607" t="b">
            <v>0</v>
          </cell>
          <cell r="AK80607" t="b">
            <v>0</v>
          </cell>
          <cell r="AL80607" t="b">
            <v>0</v>
          </cell>
          <cell r="AM80607" t="b">
            <v>0</v>
          </cell>
          <cell r="AN80607" t="b">
            <v>0</v>
          </cell>
          <cell r="AO80607" t="b">
            <v>0</v>
          </cell>
          <cell r="AP80607" t="b">
            <v>0</v>
          </cell>
          <cell r="AQ80607" t="b">
            <v>0</v>
          </cell>
          <cell r="AR80607" t="b">
            <v>0</v>
          </cell>
          <cell r="AS80607" t="b">
            <v>0</v>
          </cell>
          <cell r="AT80607" t="b">
            <v>0</v>
          </cell>
          <cell r="AU80607" t="b">
            <v>0</v>
          </cell>
          <cell r="AV80607" t="b">
            <v>0</v>
          </cell>
          <cell r="AW80607" t="b">
            <v>0</v>
          </cell>
        </row>
        <row r="80608">
          <cell r="S80608" t="str">
            <v>NEW SOUTHWEST/MOUNT CLARE</v>
          </cell>
          <cell r="AF80608">
            <v>1</v>
          </cell>
          <cell r="AG80608">
            <v>1</v>
          </cell>
          <cell r="AH80608" t="b">
            <v>0</v>
          </cell>
          <cell r="AI80608" t="b">
            <v>0</v>
          </cell>
          <cell r="AJ80608" t="b">
            <v>0</v>
          </cell>
          <cell r="AK80608" t="b">
            <v>0</v>
          </cell>
          <cell r="AL80608" t="b">
            <v>0</v>
          </cell>
          <cell r="AM80608" t="b">
            <v>0</v>
          </cell>
          <cell r="AN80608" t="b">
            <v>0</v>
          </cell>
          <cell r="AO80608" t="b">
            <v>0</v>
          </cell>
          <cell r="AP80608" t="b">
            <v>0</v>
          </cell>
          <cell r="AQ80608" t="b">
            <v>0</v>
          </cell>
          <cell r="AR80608" t="b">
            <v>0</v>
          </cell>
          <cell r="AS80608" t="b">
            <v>0</v>
          </cell>
          <cell r="AT80608" t="b">
            <v>0</v>
          </cell>
          <cell r="AU80608" t="b">
            <v>0</v>
          </cell>
          <cell r="AV80608" t="b">
            <v>0</v>
          </cell>
          <cell r="AW80608" t="b">
            <v>0</v>
          </cell>
        </row>
        <row r="80609">
          <cell r="S80609" t="str">
            <v>NEW SOUTHWEST/MOUNT CLARE</v>
          </cell>
          <cell r="AF80609">
            <v>0</v>
          </cell>
          <cell r="AG80609">
            <v>1</v>
          </cell>
          <cell r="AH80609" t="b">
            <v>0</v>
          </cell>
          <cell r="AI80609" t="b">
            <v>0</v>
          </cell>
          <cell r="AJ80609" t="b">
            <v>0</v>
          </cell>
          <cell r="AK80609" t="b">
            <v>0</v>
          </cell>
          <cell r="AL80609" t="b">
            <v>0</v>
          </cell>
          <cell r="AM80609" t="b">
            <v>0</v>
          </cell>
          <cell r="AN80609" t="b">
            <v>0</v>
          </cell>
          <cell r="AO80609" t="b">
            <v>0</v>
          </cell>
          <cell r="AP80609" t="b">
            <v>0</v>
          </cell>
          <cell r="AQ80609" t="b">
            <v>0</v>
          </cell>
          <cell r="AR80609" t="b">
            <v>0</v>
          </cell>
          <cell r="AS80609" t="b">
            <v>0</v>
          </cell>
          <cell r="AT80609" t="b">
            <v>0</v>
          </cell>
          <cell r="AU80609" t="b">
            <v>0</v>
          </cell>
          <cell r="AV80609" t="b">
            <v>0</v>
          </cell>
          <cell r="AW80609" t="b">
            <v>0</v>
          </cell>
        </row>
        <row r="80610">
          <cell r="S80610" t="str">
            <v>JONESTOWN</v>
          </cell>
          <cell r="AF80610">
            <v>0</v>
          </cell>
          <cell r="AG80610">
            <v>1</v>
          </cell>
          <cell r="AH80610" t="b">
            <v>0</v>
          </cell>
          <cell r="AI80610" t="b">
            <v>0</v>
          </cell>
          <cell r="AJ80610" t="b">
            <v>0</v>
          </cell>
          <cell r="AK80610" t="b">
            <v>0</v>
          </cell>
          <cell r="AL80610" t="b">
            <v>0</v>
          </cell>
          <cell r="AM80610" t="b">
            <v>0</v>
          </cell>
          <cell r="AN80610" t="b">
            <v>0</v>
          </cell>
          <cell r="AO80610" t="b">
            <v>0</v>
          </cell>
          <cell r="AP80610" t="b">
            <v>0</v>
          </cell>
          <cell r="AQ80610" t="b">
            <v>0</v>
          </cell>
          <cell r="AR80610" t="b">
            <v>0</v>
          </cell>
          <cell r="AS80610" t="b">
            <v>0</v>
          </cell>
          <cell r="AT80610" t="b">
            <v>0</v>
          </cell>
          <cell r="AU80610" t="b">
            <v>0</v>
          </cell>
          <cell r="AV80610" t="b">
            <v>0</v>
          </cell>
          <cell r="AW80610" t="b">
            <v>0</v>
          </cell>
        </row>
        <row r="80611">
          <cell r="S80611" t="str">
            <v>COPPIN HEIGHTS/ASH-CO-EAST</v>
          </cell>
          <cell r="AF80611">
            <v>1</v>
          </cell>
          <cell r="AG80611">
            <v>1</v>
          </cell>
          <cell r="AH80611" t="b">
            <v>0</v>
          </cell>
          <cell r="AI80611" t="b">
            <v>0</v>
          </cell>
          <cell r="AJ80611" t="b">
            <v>0</v>
          </cell>
          <cell r="AK80611" t="b">
            <v>0</v>
          </cell>
          <cell r="AL80611" t="b">
            <v>0</v>
          </cell>
          <cell r="AM80611" t="b">
            <v>0</v>
          </cell>
          <cell r="AN80611" t="b">
            <v>0</v>
          </cell>
          <cell r="AO80611" t="b">
            <v>0</v>
          </cell>
          <cell r="AP80611" t="b">
            <v>0</v>
          </cell>
          <cell r="AQ80611" t="b">
            <v>0</v>
          </cell>
          <cell r="AR80611" t="b">
            <v>0</v>
          </cell>
          <cell r="AS80611" t="b">
            <v>0</v>
          </cell>
          <cell r="AT80611" t="b">
            <v>0</v>
          </cell>
          <cell r="AU80611" t="b">
            <v>0</v>
          </cell>
          <cell r="AV80611" t="b">
            <v>0</v>
          </cell>
          <cell r="AW80611" t="b">
            <v>0</v>
          </cell>
        </row>
        <row r="80612">
          <cell r="S80612" t="str">
            <v>BRIDGEVIEW/GREENLAWN</v>
          </cell>
          <cell r="AF80612">
            <v>0</v>
          </cell>
          <cell r="AG80612">
            <v>0</v>
          </cell>
          <cell r="AH80612" t="b">
            <v>0</v>
          </cell>
          <cell r="AI80612" t="b">
            <v>0</v>
          </cell>
          <cell r="AJ80612" t="b">
            <v>0</v>
          </cell>
          <cell r="AK80612" t="b">
            <v>0</v>
          </cell>
          <cell r="AL80612" t="b">
            <v>0</v>
          </cell>
          <cell r="AM80612" t="b">
            <v>0</v>
          </cell>
          <cell r="AN80612" t="b">
            <v>0</v>
          </cell>
          <cell r="AO80612" t="b">
            <v>0</v>
          </cell>
          <cell r="AP80612" t="b">
            <v>0</v>
          </cell>
          <cell r="AQ80612" t="b">
            <v>0</v>
          </cell>
          <cell r="AR80612" t="b">
            <v>0</v>
          </cell>
          <cell r="AS80612" t="b">
            <v>0</v>
          </cell>
          <cell r="AT80612" t="b">
            <v>0</v>
          </cell>
          <cell r="AU80612" t="b">
            <v>0</v>
          </cell>
          <cell r="AV80612" t="b">
            <v>0</v>
          </cell>
          <cell r="AW80612" t="b">
            <v>0</v>
          </cell>
        </row>
        <row r="80613">
          <cell r="S80613" t="str">
            <v>FOREST PARK</v>
          </cell>
          <cell r="AF80613">
            <v>0</v>
          </cell>
          <cell r="AG80613">
            <v>1</v>
          </cell>
          <cell r="AH80613" t="b">
            <v>0</v>
          </cell>
          <cell r="AI80613" t="b">
            <v>0</v>
          </cell>
          <cell r="AJ80613" t="b">
            <v>0</v>
          </cell>
          <cell r="AK80613" t="b">
            <v>0</v>
          </cell>
          <cell r="AL80613" t="b">
            <v>0</v>
          </cell>
          <cell r="AM80613" t="b">
            <v>0</v>
          </cell>
          <cell r="AN80613" t="b">
            <v>0</v>
          </cell>
          <cell r="AO80613" t="b">
            <v>0</v>
          </cell>
          <cell r="AP80613" t="b">
            <v>0</v>
          </cell>
          <cell r="AQ80613" t="b">
            <v>0</v>
          </cell>
          <cell r="AR80613" t="b">
            <v>0</v>
          </cell>
          <cell r="AS80613" t="b">
            <v>0</v>
          </cell>
          <cell r="AT80613" t="b">
            <v>0</v>
          </cell>
          <cell r="AU80613" t="b">
            <v>0</v>
          </cell>
          <cell r="AV80613" t="b">
            <v>0</v>
          </cell>
          <cell r="AW80613" t="b">
            <v>0</v>
          </cell>
        </row>
        <row r="80614">
          <cell r="S80614" t="str">
            <v>WALBROOK</v>
          </cell>
          <cell r="AF80614">
            <v>1</v>
          </cell>
          <cell r="AG80614">
            <v>1</v>
          </cell>
          <cell r="AH80614" t="b">
            <v>0</v>
          </cell>
          <cell r="AI80614" t="b">
            <v>0</v>
          </cell>
          <cell r="AJ80614" t="b">
            <v>0</v>
          </cell>
          <cell r="AK80614" t="b">
            <v>0</v>
          </cell>
          <cell r="AL80614" t="b">
            <v>0</v>
          </cell>
          <cell r="AM80614" t="b">
            <v>0</v>
          </cell>
          <cell r="AN80614" t="b">
            <v>0</v>
          </cell>
          <cell r="AO80614" t="b">
            <v>0</v>
          </cell>
          <cell r="AP80614" t="b">
            <v>0</v>
          </cell>
          <cell r="AQ80614" t="b">
            <v>0</v>
          </cell>
          <cell r="AR80614" t="b">
            <v>0</v>
          </cell>
          <cell r="AS80614" t="b">
            <v>0</v>
          </cell>
          <cell r="AT80614" t="b">
            <v>0</v>
          </cell>
          <cell r="AU80614" t="b">
            <v>0</v>
          </cell>
          <cell r="AV80614" t="b">
            <v>0</v>
          </cell>
          <cell r="AW80614" t="b">
            <v>0</v>
          </cell>
        </row>
        <row r="80615">
          <cell r="S80615" t="str">
            <v>COLDSTREAM HOMESTEAD MONTEBELL</v>
          </cell>
          <cell r="AF80615">
            <v>1</v>
          </cell>
          <cell r="AG80615">
            <v>1</v>
          </cell>
          <cell r="AH80615" t="b">
            <v>0</v>
          </cell>
          <cell r="AI80615" t="b">
            <v>0</v>
          </cell>
          <cell r="AJ80615" t="b">
            <v>0</v>
          </cell>
          <cell r="AK80615" t="b">
            <v>0</v>
          </cell>
          <cell r="AL80615" t="b">
            <v>0</v>
          </cell>
          <cell r="AM80615" t="b">
            <v>0</v>
          </cell>
          <cell r="AN80615" t="b">
            <v>0</v>
          </cell>
          <cell r="AO80615" t="b">
            <v>0</v>
          </cell>
          <cell r="AP80615" t="b">
            <v>0</v>
          </cell>
          <cell r="AQ80615" t="b">
            <v>0</v>
          </cell>
          <cell r="AR80615" t="b">
            <v>0</v>
          </cell>
          <cell r="AS80615" t="b">
            <v>0</v>
          </cell>
          <cell r="AT80615" t="b">
            <v>0</v>
          </cell>
          <cell r="AU80615" t="b">
            <v>0</v>
          </cell>
          <cell r="AV80615" t="b">
            <v>0</v>
          </cell>
          <cell r="AW80615" t="b">
            <v>0</v>
          </cell>
        </row>
        <row r="80616">
          <cell r="S80616" t="str">
            <v>COLDSTREAM HOMESTEAD MONTEBELL</v>
          </cell>
          <cell r="AF80616">
            <v>1</v>
          </cell>
          <cell r="AG80616">
            <v>1</v>
          </cell>
          <cell r="AH80616" t="b">
            <v>0</v>
          </cell>
          <cell r="AI80616" t="b">
            <v>0</v>
          </cell>
          <cell r="AJ80616" t="b">
            <v>0</v>
          </cell>
          <cell r="AK80616" t="b">
            <v>0</v>
          </cell>
          <cell r="AL80616" t="b">
            <v>0</v>
          </cell>
          <cell r="AM80616" t="b">
            <v>0</v>
          </cell>
          <cell r="AN80616" t="b">
            <v>0</v>
          </cell>
          <cell r="AO80616" t="b">
            <v>0</v>
          </cell>
          <cell r="AP80616" t="b">
            <v>0</v>
          </cell>
          <cell r="AQ80616" t="b">
            <v>0</v>
          </cell>
          <cell r="AR80616" t="b">
            <v>0</v>
          </cell>
          <cell r="AS80616" t="b">
            <v>0</v>
          </cell>
          <cell r="AT80616" t="b">
            <v>0</v>
          </cell>
          <cell r="AU80616" t="b">
            <v>0</v>
          </cell>
          <cell r="AV80616" t="b">
            <v>0</v>
          </cell>
          <cell r="AW80616" t="b">
            <v>0</v>
          </cell>
        </row>
        <row r="80617">
          <cell r="S80617" t="str">
            <v>HIGHLANDTOWN</v>
          </cell>
          <cell r="AF80617">
            <v>0</v>
          </cell>
          <cell r="AG80617">
            <v>0</v>
          </cell>
          <cell r="AH80617" t="b">
            <v>0</v>
          </cell>
          <cell r="AI80617" t="b">
            <v>0</v>
          </cell>
          <cell r="AJ80617" t="b">
            <v>0</v>
          </cell>
          <cell r="AK80617" t="b">
            <v>0</v>
          </cell>
          <cell r="AL80617" t="b">
            <v>0</v>
          </cell>
          <cell r="AM80617" t="b">
            <v>0</v>
          </cell>
          <cell r="AN80617" t="b">
            <v>0</v>
          </cell>
          <cell r="AO80617" t="b">
            <v>0</v>
          </cell>
          <cell r="AP80617" t="b">
            <v>0</v>
          </cell>
          <cell r="AQ80617" t="b">
            <v>0</v>
          </cell>
          <cell r="AR80617" t="b">
            <v>0</v>
          </cell>
          <cell r="AS80617" t="b">
            <v>0</v>
          </cell>
          <cell r="AT80617" t="b">
            <v>0</v>
          </cell>
          <cell r="AU80617" t="b">
            <v>0</v>
          </cell>
          <cell r="AV80617" t="b">
            <v>0</v>
          </cell>
          <cell r="AW80617" t="b">
            <v>0</v>
          </cell>
        </row>
        <row r="80618">
          <cell r="S80618" t="str">
            <v>CURTIS BAY</v>
          </cell>
          <cell r="AF80618">
            <v>0</v>
          </cell>
          <cell r="AG80618">
            <v>0</v>
          </cell>
          <cell r="AH80618" t="b">
            <v>0</v>
          </cell>
          <cell r="AI80618" t="b">
            <v>0</v>
          </cell>
          <cell r="AJ80618" t="b">
            <v>0</v>
          </cell>
          <cell r="AK80618" t="b">
            <v>0</v>
          </cell>
          <cell r="AL80618" t="b">
            <v>0</v>
          </cell>
          <cell r="AM80618" t="b">
            <v>0</v>
          </cell>
          <cell r="AN80618" t="b">
            <v>0</v>
          </cell>
          <cell r="AO80618" t="b">
            <v>0</v>
          </cell>
          <cell r="AP80618" t="b">
            <v>0</v>
          </cell>
          <cell r="AQ80618" t="b">
            <v>0</v>
          </cell>
          <cell r="AR80618" t="b">
            <v>0</v>
          </cell>
          <cell r="AS80618" t="b">
            <v>0</v>
          </cell>
          <cell r="AT80618" t="b">
            <v>0</v>
          </cell>
          <cell r="AU80618" t="b">
            <v>0</v>
          </cell>
          <cell r="AV80618" t="b">
            <v>0</v>
          </cell>
          <cell r="AW80618" t="b">
            <v>0</v>
          </cell>
        </row>
        <row r="80619">
          <cell r="S80619" t="str">
            <v>COPPIN HEIGHTS/ASH-CO-EAST</v>
          </cell>
          <cell r="AF80619">
            <v>1</v>
          </cell>
          <cell r="AG80619">
            <v>1</v>
          </cell>
          <cell r="AH80619" t="b">
            <v>0</v>
          </cell>
          <cell r="AI80619" t="b">
            <v>0</v>
          </cell>
          <cell r="AJ80619" t="b">
            <v>0</v>
          </cell>
          <cell r="AK80619" t="b">
            <v>0</v>
          </cell>
          <cell r="AL80619" t="b">
            <v>0</v>
          </cell>
          <cell r="AM80619" t="b">
            <v>0</v>
          </cell>
          <cell r="AN80619" t="b">
            <v>0</v>
          </cell>
          <cell r="AO80619" t="b">
            <v>0</v>
          </cell>
          <cell r="AP80619" t="b">
            <v>0</v>
          </cell>
          <cell r="AQ80619" t="b">
            <v>0</v>
          </cell>
          <cell r="AR80619" t="b">
            <v>0</v>
          </cell>
          <cell r="AS80619" t="b">
            <v>0</v>
          </cell>
          <cell r="AT80619" t="b">
            <v>0</v>
          </cell>
          <cell r="AU80619" t="b">
            <v>0</v>
          </cell>
          <cell r="AV80619" t="b">
            <v>0</v>
          </cell>
          <cell r="AW80619" t="b">
            <v>0</v>
          </cell>
        </row>
        <row r="80620">
          <cell r="S80620" t="str">
            <v>WEST FOREST PARK</v>
          </cell>
          <cell r="AF80620">
            <v>1</v>
          </cell>
          <cell r="AG80620">
            <v>1</v>
          </cell>
          <cell r="AH80620" t="b">
            <v>0</v>
          </cell>
          <cell r="AI80620" t="b">
            <v>0</v>
          </cell>
          <cell r="AJ80620" t="b">
            <v>0</v>
          </cell>
          <cell r="AK80620" t="b">
            <v>0</v>
          </cell>
          <cell r="AL80620" t="b">
            <v>0</v>
          </cell>
          <cell r="AM80620" t="b">
            <v>0</v>
          </cell>
          <cell r="AN80620" t="b">
            <v>0</v>
          </cell>
          <cell r="AO80620" t="b">
            <v>0</v>
          </cell>
          <cell r="AP80620" t="b">
            <v>0</v>
          </cell>
          <cell r="AQ80620" t="b">
            <v>0</v>
          </cell>
          <cell r="AR80620" t="b">
            <v>0</v>
          </cell>
          <cell r="AS80620" t="b">
            <v>0</v>
          </cell>
          <cell r="AT80620" t="b">
            <v>0</v>
          </cell>
          <cell r="AU80620" t="b">
            <v>0</v>
          </cell>
          <cell r="AV80620" t="b">
            <v>0</v>
          </cell>
          <cell r="AW80620" t="b">
            <v>0</v>
          </cell>
        </row>
        <row r="80621">
          <cell r="S80621" t="str">
            <v>FOUR BY FOUR</v>
          </cell>
          <cell r="AF80621">
            <v>0</v>
          </cell>
          <cell r="AG80621">
            <v>1</v>
          </cell>
          <cell r="AH80621" t="b">
            <v>0</v>
          </cell>
          <cell r="AI80621" t="b">
            <v>0</v>
          </cell>
          <cell r="AJ80621" t="b">
            <v>0</v>
          </cell>
          <cell r="AK80621" t="b">
            <v>0</v>
          </cell>
          <cell r="AL80621" t="b">
            <v>0</v>
          </cell>
          <cell r="AM80621" t="b">
            <v>0</v>
          </cell>
          <cell r="AN80621" t="b">
            <v>0</v>
          </cell>
          <cell r="AO80621" t="b">
            <v>0</v>
          </cell>
          <cell r="AP80621" t="b">
            <v>0</v>
          </cell>
          <cell r="AQ80621" t="b">
            <v>0</v>
          </cell>
          <cell r="AR80621" t="b">
            <v>0</v>
          </cell>
          <cell r="AS80621" t="b">
            <v>0</v>
          </cell>
          <cell r="AT80621" t="b">
            <v>0</v>
          </cell>
          <cell r="AU80621" t="b">
            <v>0</v>
          </cell>
          <cell r="AV80621" t="b">
            <v>0</v>
          </cell>
          <cell r="AW80621" t="b">
            <v>0</v>
          </cell>
        </row>
        <row r="80622">
          <cell r="S80622" t="str">
            <v>FALLSTAFF</v>
          </cell>
          <cell r="AF80622">
            <v>0</v>
          </cell>
          <cell r="AG80622">
            <v>1</v>
          </cell>
          <cell r="AH80622" t="b">
            <v>0</v>
          </cell>
          <cell r="AI80622" t="b">
            <v>0</v>
          </cell>
          <cell r="AJ80622" t="b">
            <v>0</v>
          </cell>
          <cell r="AK80622" t="b">
            <v>0</v>
          </cell>
          <cell r="AL80622" t="b">
            <v>0</v>
          </cell>
          <cell r="AM80622" t="b">
            <v>0</v>
          </cell>
          <cell r="AN80622" t="b">
            <v>0</v>
          </cell>
          <cell r="AO80622" t="b">
            <v>0</v>
          </cell>
          <cell r="AP80622" t="b">
            <v>0</v>
          </cell>
          <cell r="AQ80622" t="b">
            <v>0</v>
          </cell>
          <cell r="AR80622" t="b">
            <v>0</v>
          </cell>
          <cell r="AS80622" t="b">
            <v>0</v>
          </cell>
          <cell r="AT80622" t="b">
            <v>0</v>
          </cell>
          <cell r="AU80622" t="b">
            <v>0</v>
          </cell>
          <cell r="AV80622" t="b">
            <v>0</v>
          </cell>
          <cell r="AW80622" t="b">
            <v>0</v>
          </cell>
        </row>
        <row r="80623">
          <cell r="S80623" t="str">
            <v>CYLBURN</v>
          </cell>
          <cell r="AF80623">
            <v>0</v>
          </cell>
          <cell r="AG80623">
            <v>1</v>
          </cell>
          <cell r="AH80623" t="b">
            <v>0</v>
          </cell>
          <cell r="AI80623" t="b">
            <v>0</v>
          </cell>
          <cell r="AJ80623" t="b">
            <v>0</v>
          </cell>
          <cell r="AK80623" t="b">
            <v>0</v>
          </cell>
          <cell r="AL80623" t="b">
            <v>0</v>
          </cell>
          <cell r="AM80623" t="b">
            <v>0</v>
          </cell>
          <cell r="AN80623" t="b">
            <v>0</v>
          </cell>
          <cell r="AO80623" t="b">
            <v>0</v>
          </cell>
          <cell r="AP80623" t="b">
            <v>0</v>
          </cell>
          <cell r="AQ80623" t="b">
            <v>0</v>
          </cell>
          <cell r="AR80623" t="b">
            <v>0</v>
          </cell>
          <cell r="AS80623" t="b">
            <v>0</v>
          </cell>
          <cell r="AT80623" t="b">
            <v>0</v>
          </cell>
          <cell r="AU80623" t="b">
            <v>0</v>
          </cell>
          <cell r="AV80623" t="b">
            <v>0</v>
          </cell>
          <cell r="AW80623" t="b">
            <v>0</v>
          </cell>
        </row>
        <row r="80624">
          <cell r="S80624" t="str">
            <v>ELLWOOD PARK/MONUMENT</v>
          </cell>
          <cell r="AF80624">
            <v>1</v>
          </cell>
          <cell r="AG80624">
            <v>1</v>
          </cell>
          <cell r="AH80624" t="b">
            <v>0</v>
          </cell>
          <cell r="AI80624" t="b">
            <v>0</v>
          </cell>
          <cell r="AJ80624" t="b">
            <v>0</v>
          </cell>
          <cell r="AK80624" t="b">
            <v>0</v>
          </cell>
          <cell r="AL80624" t="b">
            <v>0</v>
          </cell>
          <cell r="AM80624" t="b">
            <v>0</v>
          </cell>
          <cell r="AN80624" t="b">
            <v>0</v>
          </cell>
          <cell r="AO80624" t="b">
            <v>0</v>
          </cell>
          <cell r="AP80624" t="b">
            <v>0</v>
          </cell>
          <cell r="AQ80624" t="b">
            <v>0</v>
          </cell>
          <cell r="AR80624" t="b">
            <v>0</v>
          </cell>
          <cell r="AS80624" t="b">
            <v>0</v>
          </cell>
          <cell r="AT80624" t="b">
            <v>0</v>
          </cell>
          <cell r="AU80624" t="b">
            <v>0</v>
          </cell>
          <cell r="AV80624" t="b">
            <v>0</v>
          </cell>
          <cell r="AW80624" t="b">
            <v>0</v>
          </cell>
        </row>
        <row r="80625">
          <cell r="S80625" t="str">
            <v>BROOKLYN</v>
          </cell>
          <cell r="AF80625">
            <v>0</v>
          </cell>
          <cell r="AG80625">
            <v>0</v>
          </cell>
          <cell r="AH80625" t="b">
            <v>0</v>
          </cell>
          <cell r="AI80625" t="b">
            <v>0</v>
          </cell>
          <cell r="AJ80625" t="b">
            <v>0</v>
          </cell>
          <cell r="AK80625" t="b">
            <v>0</v>
          </cell>
          <cell r="AL80625" t="b">
            <v>0</v>
          </cell>
          <cell r="AM80625" t="b">
            <v>0</v>
          </cell>
          <cell r="AN80625" t="b">
            <v>0</v>
          </cell>
          <cell r="AO80625" t="b">
            <v>0</v>
          </cell>
          <cell r="AP80625" t="b">
            <v>0</v>
          </cell>
          <cell r="AQ80625" t="b">
            <v>0</v>
          </cell>
          <cell r="AR80625" t="b">
            <v>0</v>
          </cell>
          <cell r="AS80625" t="b">
            <v>0</v>
          </cell>
          <cell r="AT80625" t="b">
            <v>0</v>
          </cell>
          <cell r="AU80625" t="b">
            <v>0</v>
          </cell>
          <cell r="AV80625" t="b">
            <v>0</v>
          </cell>
          <cell r="AW80625" t="b">
            <v>0</v>
          </cell>
        </row>
        <row r="80626">
          <cell r="S80626" t="str">
            <v>EASTERWOOD</v>
          </cell>
          <cell r="AF80626">
            <v>1</v>
          </cell>
          <cell r="AG80626">
            <v>1</v>
          </cell>
          <cell r="AH80626" t="b">
            <v>0</v>
          </cell>
          <cell r="AI80626" t="b">
            <v>0</v>
          </cell>
          <cell r="AJ80626" t="b">
            <v>0</v>
          </cell>
          <cell r="AK80626" t="b">
            <v>0</v>
          </cell>
          <cell r="AL80626" t="b">
            <v>0</v>
          </cell>
          <cell r="AM80626" t="b">
            <v>0</v>
          </cell>
          <cell r="AN80626" t="b">
            <v>0</v>
          </cell>
          <cell r="AO80626" t="b">
            <v>0</v>
          </cell>
          <cell r="AP80626" t="b">
            <v>0</v>
          </cell>
          <cell r="AQ80626" t="b">
            <v>0</v>
          </cell>
          <cell r="AR80626" t="b">
            <v>0</v>
          </cell>
          <cell r="AS80626" t="b">
            <v>0</v>
          </cell>
          <cell r="AT80626" t="b">
            <v>0</v>
          </cell>
          <cell r="AU80626" t="b">
            <v>0</v>
          </cell>
          <cell r="AV80626" t="b">
            <v>0</v>
          </cell>
          <cell r="AW80626" t="b">
            <v>0</v>
          </cell>
        </row>
        <row r="80627">
          <cell r="S80627" t="str">
            <v>UNION SQUARE</v>
          </cell>
          <cell r="AF80627">
            <v>1</v>
          </cell>
          <cell r="AG80627">
            <v>1</v>
          </cell>
          <cell r="AH80627" t="b">
            <v>0</v>
          </cell>
          <cell r="AI80627" t="b">
            <v>0</v>
          </cell>
          <cell r="AJ80627" t="b">
            <v>0</v>
          </cell>
          <cell r="AK80627" t="b">
            <v>0</v>
          </cell>
          <cell r="AL80627" t="b">
            <v>0</v>
          </cell>
          <cell r="AM80627" t="b">
            <v>0</v>
          </cell>
          <cell r="AN80627" t="b">
            <v>0</v>
          </cell>
          <cell r="AO80627" t="b">
            <v>0</v>
          </cell>
          <cell r="AP80627" t="b">
            <v>0</v>
          </cell>
          <cell r="AQ80627" t="b">
            <v>0</v>
          </cell>
          <cell r="AR80627" t="b">
            <v>0</v>
          </cell>
          <cell r="AS80627" t="b">
            <v>0</v>
          </cell>
          <cell r="AT80627" t="b">
            <v>0</v>
          </cell>
          <cell r="AU80627" t="b">
            <v>0</v>
          </cell>
          <cell r="AV80627" t="b">
            <v>0</v>
          </cell>
          <cell r="AW80627" t="b">
            <v>0</v>
          </cell>
        </row>
        <row r="80628">
          <cell r="S80628" t="str">
            <v>CARROLLTON RIDGE</v>
          </cell>
          <cell r="AF80628">
            <v>1</v>
          </cell>
          <cell r="AG80628">
            <v>1</v>
          </cell>
          <cell r="AH80628" t="b">
            <v>0</v>
          </cell>
          <cell r="AI80628" t="b">
            <v>0</v>
          </cell>
          <cell r="AJ80628" t="b">
            <v>0</v>
          </cell>
          <cell r="AK80628" t="b">
            <v>0</v>
          </cell>
          <cell r="AL80628" t="b">
            <v>0</v>
          </cell>
          <cell r="AM80628" t="b">
            <v>0</v>
          </cell>
          <cell r="AN80628" t="b">
            <v>0</v>
          </cell>
          <cell r="AO80628" t="b">
            <v>0</v>
          </cell>
          <cell r="AP80628" t="b">
            <v>0</v>
          </cell>
          <cell r="AQ80628" t="b">
            <v>0</v>
          </cell>
          <cell r="AR80628" t="b">
            <v>0</v>
          </cell>
          <cell r="AS80628" t="b">
            <v>0</v>
          </cell>
          <cell r="AT80628" t="b">
            <v>0</v>
          </cell>
          <cell r="AU80628" t="b">
            <v>0</v>
          </cell>
          <cell r="AV80628" t="b">
            <v>0</v>
          </cell>
          <cell r="AW80628" t="b">
            <v>0</v>
          </cell>
        </row>
        <row r="80629">
          <cell r="S80629" t="str">
            <v>CARROLLTON RIDGE</v>
          </cell>
          <cell r="AF80629">
            <v>1</v>
          </cell>
          <cell r="AG80629">
            <v>1</v>
          </cell>
          <cell r="AH80629" t="b">
            <v>0</v>
          </cell>
          <cell r="AI80629" t="b">
            <v>0</v>
          </cell>
          <cell r="AJ80629" t="b">
            <v>0</v>
          </cell>
          <cell r="AK80629" t="b">
            <v>0</v>
          </cell>
          <cell r="AL80629" t="b">
            <v>0</v>
          </cell>
          <cell r="AM80629" t="b">
            <v>0</v>
          </cell>
          <cell r="AN80629" t="b">
            <v>0</v>
          </cell>
          <cell r="AO80629" t="b">
            <v>0</v>
          </cell>
          <cell r="AP80629" t="b">
            <v>0</v>
          </cell>
          <cell r="AQ80629" t="b">
            <v>0</v>
          </cell>
          <cell r="AR80629" t="b">
            <v>0</v>
          </cell>
          <cell r="AS80629" t="b">
            <v>0</v>
          </cell>
          <cell r="AT80629" t="b">
            <v>0</v>
          </cell>
          <cell r="AU80629" t="b">
            <v>0</v>
          </cell>
          <cell r="AV80629" t="b">
            <v>0</v>
          </cell>
          <cell r="AW80629" t="b">
            <v>0</v>
          </cell>
        </row>
        <row r="80630">
          <cell r="S80630" t="str">
            <v>UPTON</v>
          </cell>
          <cell r="AF80630">
            <v>1</v>
          </cell>
          <cell r="AG80630">
            <v>1</v>
          </cell>
          <cell r="AH80630" t="b">
            <v>0</v>
          </cell>
          <cell r="AI80630" t="b">
            <v>0</v>
          </cell>
          <cell r="AJ80630" t="b">
            <v>0</v>
          </cell>
          <cell r="AK80630" t="b">
            <v>0</v>
          </cell>
          <cell r="AL80630" t="b">
            <v>0</v>
          </cell>
          <cell r="AM80630" t="b">
            <v>0</v>
          </cell>
          <cell r="AN80630" t="b">
            <v>0</v>
          </cell>
          <cell r="AO80630" t="b">
            <v>0</v>
          </cell>
          <cell r="AP80630" t="b">
            <v>0</v>
          </cell>
          <cell r="AQ80630" t="b">
            <v>0</v>
          </cell>
          <cell r="AR80630" t="b">
            <v>0</v>
          </cell>
          <cell r="AS80630" t="b">
            <v>0</v>
          </cell>
          <cell r="AT80630" t="b">
            <v>0</v>
          </cell>
          <cell r="AU80630" t="b">
            <v>0</v>
          </cell>
          <cell r="AV80630" t="b">
            <v>0</v>
          </cell>
          <cell r="AW80630" t="b">
            <v>0</v>
          </cell>
        </row>
        <row r="80631">
          <cell r="S80631" t="str">
            <v>CARROLLTON RIDGE</v>
          </cell>
          <cell r="AF80631">
            <v>1</v>
          </cell>
          <cell r="AG80631">
            <v>1</v>
          </cell>
          <cell r="AH80631" t="b">
            <v>0</v>
          </cell>
          <cell r="AI80631" t="b">
            <v>0</v>
          </cell>
          <cell r="AJ80631" t="b">
            <v>0</v>
          </cell>
          <cell r="AK80631" t="b">
            <v>0</v>
          </cell>
          <cell r="AL80631" t="b">
            <v>0</v>
          </cell>
          <cell r="AM80631" t="b">
            <v>0</v>
          </cell>
          <cell r="AN80631" t="b">
            <v>0</v>
          </cell>
          <cell r="AO80631" t="b">
            <v>0</v>
          </cell>
          <cell r="AP80631" t="b">
            <v>0</v>
          </cell>
          <cell r="AQ80631" t="b">
            <v>0</v>
          </cell>
          <cell r="AR80631" t="b">
            <v>0</v>
          </cell>
          <cell r="AS80631" t="b">
            <v>0</v>
          </cell>
          <cell r="AT80631" t="b">
            <v>0</v>
          </cell>
          <cell r="AU80631" t="b">
            <v>0</v>
          </cell>
          <cell r="AV80631" t="b">
            <v>0</v>
          </cell>
          <cell r="AW80631" t="b">
            <v>0</v>
          </cell>
        </row>
        <row r="80632">
          <cell r="S80632" t="str">
            <v>CARROLLTON RIDGE</v>
          </cell>
          <cell r="AF80632">
            <v>0</v>
          </cell>
          <cell r="AG80632">
            <v>1</v>
          </cell>
          <cell r="AH80632" t="b">
            <v>0</v>
          </cell>
          <cell r="AI80632" t="b">
            <v>0</v>
          </cell>
          <cell r="AJ80632" t="b">
            <v>0</v>
          </cell>
          <cell r="AK80632" t="b">
            <v>0</v>
          </cell>
          <cell r="AL80632" t="b">
            <v>0</v>
          </cell>
          <cell r="AM80632" t="b">
            <v>0</v>
          </cell>
          <cell r="AN80632" t="b">
            <v>0</v>
          </cell>
          <cell r="AO80632" t="b">
            <v>0</v>
          </cell>
          <cell r="AP80632" t="b">
            <v>0</v>
          </cell>
          <cell r="AQ80632" t="b">
            <v>0</v>
          </cell>
          <cell r="AR80632" t="b">
            <v>0</v>
          </cell>
          <cell r="AS80632" t="b">
            <v>0</v>
          </cell>
          <cell r="AT80632" t="b">
            <v>0</v>
          </cell>
          <cell r="AU80632" t="b">
            <v>0</v>
          </cell>
          <cell r="AV80632" t="b">
            <v>0</v>
          </cell>
          <cell r="AW80632" t="b">
            <v>0</v>
          </cell>
        </row>
        <row r="80633">
          <cell r="S80633" t="str">
            <v>HANLON-LONGWOOD</v>
          </cell>
          <cell r="AF80633">
            <v>0</v>
          </cell>
          <cell r="AG80633">
            <v>0</v>
          </cell>
          <cell r="AH80633" t="b">
            <v>0</v>
          </cell>
          <cell r="AI80633" t="b">
            <v>0</v>
          </cell>
          <cell r="AJ80633" t="b">
            <v>0</v>
          </cell>
          <cell r="AK80633" t="b">
            <v>0</v>
          </cell>
          <cell r="AL80633" t="b">
            <v>0</v>
          </cell>
          <cell r="AM80633" t="b">
            <v>0</v>
          </cell>
          <cell r="AN80633" t="b">
            <v>0</v>
          </cell>
          <cell r="AO80633" t="b">
            <v>0</v>
          </cell>
          <cell r="AP80633" t="b">
            <v>0</v>
          </cell>
          <cell r="AQ80633" t="b">
            <v>0</v>
          </cell>
          <cell r="AR80633" t="b">
            <v>0</v>
          </cell>
          <cell r="AS80633" t="b">
            <v>0</v>
          </cell>
          <cell r="AT80633" t="b">
            <v>0</v>
          </cell>
          <cell r="AU80633" t="b">
            <v>0</v>
          </cell>
          <cell r="AV80633" t="b">
            <v>0</v>
          </cell>
          <cell r="AW80633" t="b">
            <v>0</v>
          </cell>
        </row>
        <row r="80634">
          <cell r="S80634" t="str">
            <v>PARKVIEW/WOODBROOK</v>
          </cell>
          <cell r="AF80634">
            <v>0</v>
          </cell>
          <cell r="AG80634">
            <v>1</v>
          </cell>
          <cell r="AH80634" t="b">
            <v>0</v>
          </cell>
          <cell r="AI80634" t="b">
            <v>0</v>
          </cell>
          <cell r="AJ80634" t="b">
            <v>0</v>
          </cell>
          <cell r="AK80634" t="b">
            <v>0</v>
          </cell>
          <cell r="AL80634" t="b">
            <v>0</v>
          </cell>
          <cell r="AM80634" t="b">
            <v>0</v>
          </cell>
          <cell r="AN80634" t="b">
            <v>0</v>
          </cell>
          <cell r="AO80634" t="b">
            <v>0</v>
          </cell>
          <cell r="AP80634" t="b">
            <v>0</v>
          </cell>
          <cell r="AQ80634" t="b">
            <v>0</v>
          </cell>
          <cell r="AR80634" t="b">
            <v>0</v>
          </cell>
          <cell r="AS80634" t="b">
            <v>0</v>
          </cell>
          <cell r="AT80634" t="b">
            <v>0</v>
          </cell>
          <cell r="AU80634" t="b">
            <v>0</v>
          </cell>
          <cell r="AV80634" t="b">
            <v>0</v>
          </cell>
          <cell r="AW80634" t="b">
            <v>0</v>
          </cell>
        </row>
        <row r="80635">
          <cell r="S80635" t="str">
            <v>PENN NORTH</v>
          </cell>
          <cell r="AF80635">
            <v>1</v>
          </cell>
          <cell r="AG80635">
            <v>1</v>
          </cell>
          <cell r="AH80635" t="b">
            <v>0</v>
          </cell>
          <cell r="AI80635" t="b">
            <v>0</v>
          </cell>
          <cell r="AJ80635" t="b">
            <v>0</v>
          </cell>
          <cell r="AK80635" t="b">
            <v>0</v>
          </cell>
          <cell r="AL80635" t="b">
            <v>0</v>
          </cell>
          <cell r="AM80635" t="b">
            <v>0</v>
          </cell>
          <cell r="AN80635" t="b">
            <v>0</v>
          </cell>
          <cell r="AO80635" t="b">
            <v>0</v>
          </cell>
          <cell r="AP80635" t="b">
            <v>0</v>
          </cell>
          <cell r="AQ80635" t="b">
            <v>0</v>
          </cell>
          <cell r="AR80635" t="b">
            <v>0</v>
          </cell>
          <cell r="AS80635" t="b">
            <v>0</v>
          </cell>
          <cell r="AT80635" t="b">
            <v>0</v>
          </cell>
          <cell r="AU80635" t="b">
            <v>0</v>
          </cell>
          <cell r="AV80635" t="b">
            <v>0</v>
          </cell>
          <cell r="AW80635" t="b">
            <v>0</v>
          </cell>
        </row>
        <row r="80636">
          <cell r="S80636" t="str">
            <v>BROOKLYN</v>
          </cell>
          <cell r="AF80636">
            <v>0</v>
          </cell>
          <cell r="AG80636">
            <v>0</v>
          </cell>
          <cell r="AH80636" t="b">
            <v>0</v>
          </cell>
          <cell r="AI80636" t="b">
            <v>0</v>
          </cell>
          <cell r="AJ80636" t="b">
            <v>0</v>
          </cell>
          <cell r="AK80636" t="b">
            <v>0</v>
          </cell>
          <cell r="AL80636" t="b">
            <v>0</v>
          </cell>
          <cell r="AM80636" t="b">
            <v>0</v>
          </cell>
          <cell r="AN80636" t="b">
            <v>0</v>
          </cell>
          <cell r="AO80636" t="b">
            <v>0</v>
          </cell>
          <cell r="AP80636" t="b">
            <v>0</v>
          </cell>
          <cell r="AQ80636" t="b">
            <v>0</v>
          </cell>
          <cell r="AR80636" t="b">
            <v>0</v>
          </cell>
          <cell r="AS80636" t="b">
            <v>0</v>
          </cell>
          <cell r="AT80636" t="b">
            <v>0</v>
          </cell>
          <cell r="AU80636" t="b">
            <v>0</v>
          </cell>
          <cell r="AV80636" t="b">
            <v>0</v>
          </cell>
          <cell r="AW80636" t="b">
            <v>0</v>
          </cell>
        </row>
        <row r="80637">
          <cell r="S80637" t="str">
            <v>SANDTOWN-WINCHESTER</v>
          </cell>
          <cell r="AF80637">
            <v>1</v>
          </cell>
          <cell r="AG80637">
            <v>1</v>
          </cell>
          <cell r="AH80637" t="b">
            <v>0</v>
          </cell>
          <cell r="AI80637" t="b">
            <v>0</v>
          </cell>
          <cell r="AJ80637" t="b">
            <v>0</v>
          </cell>
          <cell r="AK80637" t="b">
            <v>0</v>
          </cell>
          <cell r="AL80637" t="b">
            <v>0</v>
          </cell>
          <cell r="AM80637" t="b">
            <v>0</v>
          </cell>
          <cell r="AN80637" t="b">
            <v>0</v>
          </cell>
          <cell r="AO80637" t="b">
            <v>0</v>
          </cell>
          <cell r="AP80637" t="b">
            <v>0</v>
          </cell>
          <cell r="AQ80637" t="b">
            <v>0</v>
          </cell>
          <cell r="AR80637" t="b">
            <v>0</v>
          </cell>
          <cell r="AS80637" t="b">
            <v>0</v>
          </cell>
          <cell r="AT80637" t="b">
            <v>0</v>
          </cell>
          <cell r="AU80637" t="b">
            <v>0</v>
          </cell>
          <cell r="AV80637" t="b">
            <v>0</v>
          </cell>
          <cell r="AW80637" t="b">
            <v>0</v>
          </cell>
        </row>
        <row r="80638">
          <cell r="S80638" t="str">
            <v>PARKVIEW/WOODBROOK</v>
          </cell>
          <cell r="AF80638">
            <v>0</v>
          </cell>
          <cell r="AG80638">
            <v>0</v>
          </cell>
          <cell r="AH80638" t="b">
            <v>0</v>
          </cell>
          <cell r="AI80638" t="b">
            <v>0</v>
          </cell>
          <cell r="AJ80638" t="b">
            <v>0</v>
          </cell>
          <cell r="AK80638" t="b">
            <v>0</v>
          </cell>
          <cell r="AL80638" t="b">
            <v>0</v>
          </cell>
          <cell r="AM80638" t="b">
            <v>0</v>
          </cell>
          <cell r="AN80638" t="b">
            <v>0</v>
          </cell>
          <cell r="AO80638" t="b">
            <v>0</v>
          </cell>
          <cell r="AP80638" t="b">
            <v>0</v>
          </cell>
          <cell r="AQ80638" t="b">
            <v>0</v>
          </cell>
          <cell r="AR80638" t="b">
            <v>0</v>
          </cell>
          <cell r="AS80638" t="b">
            <v>0</v>
          </cell>
          <cell r="AT80638" t="b">
            <v>0</v>
          </cell>
          <cell r="AU80638" t="b">
            <v>0</v>
          </cell>
          <cell r="AV80638" t="b">
            <v>0</v>
          </cell>
          <cell r="AW80638" t="b">
            <v>0</v>
          </cell>
        </row>
        <row r="80639">
          <cell r="S80639" t="str">
            <v>PARKVIEW/WOODBROOK</v>
          </cell>
          <cell r="AF80639">
            <v>1</v>
          </cell>
          <cell r="AG80639">
            <v>1</v>
          </cell>
          <cell r="AH80639" t="b">
            <v>0</v>
          </cell>
          <cell r="AI80639" t="b">
            <v>0</v>
          </cell>
          <cell r="AJ80639" t="b">
            <v>0</v>
          </cell>
          <cell r="AK80639" t="b">
            <v>0</v>
          </cell>
          <cell r="AL80639" t="b">
            <v>0</v>
          </cell>
          <cell r="AM80639" t="b">
            <v>0</v>
          </cell>
          <cell r="AN80639" t="b">
            <v>0</v>
          </cell>
          <cell r="AO80639" t="b">
            <v>0</v>
          </cell>
          <cell r="AP80639" t="b">
            <v>0</v>
          </cell>
          <cell r="AQ80639" t="b">
            <v>0</v>
          </cell>
          <cell r="AR80639" t="b">
            <v>0</v>
          </cell>
          <cell r="AS80639" t="b">
            <v>0</v>
          </cell>
          <cell r="AT80639" t="b">
            <v>0</v>
          </cell>
          <cell r="AU80639" t="b">
            <v>0</v>
          </cell>
          <cell r="AV80639" t="b">
            <v>0</v>
          </cell>
          <cell r="AW80639" t="b">
            <v>0</v>
          </cell>
        </row>
        <row r="80640">
          <cell r="S80640" t="str">
            <v>WAKEFIELD</v>
          </cell>
          <cell r="AF80640">
            <v>1</v>
          </cell>
          <cell r="AG80640">
            <v>1</v>
          </cell>
          <cell r="AH80640" t="b">
            <v>0</v>
          </cell>
          <cell r="AI80640" t="b">
            <v>0</v>
          </cell>
          <cell r="AJ80640" t="b">
            <v>0</v>
          </cell>
          <cell r="AK80640" t="b">
            <v>0</v>
          </cell>
          <cell r="AL80640" t="b">
            <v>0</v>
          </cell>
          <cell r="AM80640" t="b">
            <v>0</v>
          </cell>
          <cell r="AN80640" t="b">
            <v>0</v>
          </cell>
          <cell r="AO80640" t="b">
            <v>0</v>
          </cell>
          <cell r="AP80640" t="b">
            <v>0</v>
          </cell>
          <cell r="AQ80640" t="b">
            <v>0</v>
          </cell>
          <cell r="AR80640" t="b">
            <v>0</v>
          </cell>
          <cell r="AS80640" t="b">
            <v>0</v>
          </cell>
          <cell r="AT80640" t="b">
            <v>0</v>
          </cell>
          <cell r="AU80640" t="b">
            <v>0</v>
          </cell>
          <cell r="AV80640" t="b">
            <v>0</v>
          </cell>
          <cell r="AW80640" t="b">
            <v>0</v>
          </cell>
        </row>
        <row r="80641">
          <cell r="S80641" t="str">
            <v>MCELDERRY PARK</v>
          </cell>
          <cell r="AF80641">
            <v>1</v>
          </cell>
          <cell r="AG80641">
            <v>1</v>
          </cell>
          <cell r="AH80641" t="b">
            <v>0</v>
          </cell>
          <cell r="AI80641" t="b">
            <v>0</v>
          </cell>
          <cell r="AJ80641" t="b">
            <v>0</v>
          </cell>
          <cell r="AK80641" t="b">
            <v>0</v>
          </cell>
          <cell r="AL80641" t="b">
            <v>0</v>
          </cell>
          <cell r="AM80641" t="b">
            <v>0</v>
          </cell>
          <cell r="AN80641" t="b">
            <v>0</v>
          </cell>
          <cell r="AO80641" t="b">
            <v>0</v>
          </cell>
          <cell r="AP80641" t="b">
            <v>0</v>
          </cell>
          <cell r="AQ80641" t="b">
            <v>0</v>
          </cell>
          <cell r="AR80641" t="b">
            <v>0</v>
          </cell>
          <cell r="AS80641" t="b">
            <v>0</v>
          </cell>
          <cell r="AT80641" t="b">
            <v>0</v>
          </cell>
          <cell r="AU80641" t="b">
            <v>0</v>
          </cell>
          <cell r="AV80641" t="b">
            <v>0</v>
          </cell>
          <cell r="AW80641" t="b">
            <v>0</v>
          </cell>
        </row>
        <row r="80642">
          <cell r="S80642" t="str">
            <v>MCELDERRY PARK</v>
          </cell>
          <cell r="AF80642">
            <v>1</v>
          </cell>
          <cell r="AG80642">
            <v>1</v>
          </cell>
          <cell r="AH80642" t="b">
            <v>0</v>
          </cell>
          <cell r="AI80642" t="b">
            <v>0</v>
          </cell>
          <cell r="AJ80642" t="b">
            <v>0</v>
          </cell>
          <cell r="AK80642" t="b">
            <v>0</v>
          </cell>
          <cell r="AL80642" t="b">
            <v>0</v>
          </cell>
          <cell r="AM80642" t="b">
            <v>0</v>
          </cell>
          <cell r="AN80642" t="b">
            <v>0</v>
          </cell>
          <cell r="AO80642" t="b">
            <v>0</v>
          </cell>
          <cell r="AP80642" t="b">
            <v>0</v>
          </cell>
          <cell r="AQ80642" t="b">
            <v>0</v>
          </cell>
          <cell r="AR80642" t="b">
            <v>0</v>
          </cell>
          <cell r="AS80642" t="b">
            <v>0</v>
          </cell>
          <cell r="AT80642" t="b">
            <v>0</v>
          </cell>
          <cell r="AU80642" t="b">
            <v>0</v>
          </cell>
          <cell r="AV80642" t="b">
            <v>0</v>
          </cell>
          <cell r="AW80642" t="b">
            <v>0</v>
          </cell>
        </row>
        <row r="80643">
          <cell r="S80643" t="str">
            <v>MCELDERRY PARK</v>
          </cell>
          <cell r="AF80643">
            <v>0</v>
          </cell>
          <cell r="AG80643">
            <v>1</v>
          </cell>
          <cell r="AH80643" t="b">
            <v>0</v>
          </cell>
          <cell r="AI80643" t="b">
            <v>0</v>
          </cell>
          <cell r="AJ80643" t="b">
            <v>0</v>
          </cell>
          <cell r="AK80643" t="b">
            <v>0</v>
          </cell>
          <cell r="AL80643" t="b">
            <v>0</v>
          </cell>
          <cell r="AM80643" t="b">
            <v>0</v>
          </cell>
          <cell r="AN80643" t="b">
            <v>0</v>
          </cell>
          <cell r="AO80643" t="b">
            <v>0</v>
          </cell>
          <cell r="AP80643" t="b">
            <v>0</v>
          </cell>
          <cell r="AQ80643" t="b">
            <v>0</v>
          </cell>
          <cell r="AR80643" t="b">
            <v>0</v>
          </cell>
          <cell r="AS80643" t="b">
            <v>0</v>
          </cell>
          <cell r="AT80643" t="b">
            <v>0</v>
          </cell>
          <cell r="AU80643" t="b">
            <v>0</v>
          </cell>
          <cell r="AV80643" t="b">
            <v>0</v>
          </cell>
          <cell r="AW80643" t="b">
            <v>0</v>
          </cell>
        </row>
        <row r="80644">
          <cell r="S80644" t="str">
            <v>MCELDERRY PARK</v>
          </cell>
          <cell r="AF80644">
            <v>0</v>
          </cell>
          <cell r="AG80644">
            <v>0</v>
          </cell>
          <cell r="AH80644" t="b">
            <v>0</v>
          </cell>
          <cell r="AI80644" t="b">
            <v>0</v>
          </cell>
          <cell r="AJ80644" t="b">
            <v>0</v>
          </cell>
          <cell r="AK80644" t="b">
            <v>0</v>
          </cell>
          <cell r="AL80644" t="b">
            <v>0</v>
          </cell>
          <cell r="AM80644" t="b">
            <v>0</v>
          </cell>
          <cell r="AN80644" t="b">
            <v>0</v>
          </cell>
          <cell r="AO80644" t="b">
            <v>0</v>
          </cell>
          <cell r="AP80644" t="b">
            <v>0</v>
          </cell>
          <cell r="AQ80644" t="b">
            <v>0</v>
          </cell>
          <cell r="AR80644" t="b">
            <v>0</v>
          </cell>
          <cell r="AS80644" t="b">
            <v>0</v>
          </cell>
          <cell r="AT80644" t="b">
            <v>0</v>
          </cell>
          <cell r="AU80644" t="b">
            <v>0</v>
          </cell>
          <cell r="AV80644" t="b">
            <v>0</v>
          </cell>
          <cell r="AW80644" t="b">
            <v>0</v>
          </cell>
        </row>
        <row r="80645">
          <cell r="S80645" t="str">
            <v>MCELDERRY PARK</v>
          </cell>
          <cell r="AF80645">
            <v>0</v>
          </cell>
          <cell r="AG80645">
            <v>0</v>
          </cell>
          <cell r="AH80645" t="b">
            <v>0</v>
          </cell>
          <cell r="AI80645" t="b">
            <v>0</v>
          </cell>
          <cell r="AJ80645" t="b">
            <v>0</v>
          </cell>
          <cell r="AK80645" t="b">
            <v>0</v>
          </cell>
          <cell r="AL80645" t="b">
            <v>0</v>
          </cell>
          <cell r="AM80645" t="b">
            <v>0</v>
          </cell>
          <cell r="AN80645" t="b">
            <v>0</v>
          </cell>
          <cell r="AO80645" t="b">
            <v>0</v>
          </cell>
          <cell r="AP80645" t="b">
            <v>0</v>
          </cell>
          <cell r="AQ80645" t="b">
            <v>0</v>
          </cell>
          <cell r="AR80645" t="b">
            <v>0</v>
          </cell>
          <cell r="AS80645" t="b">
            <v>0</v>
          </cell>
          <cell r="AT80645" t="b">
            <v>0</v>
          </cell>
          <cell r="AU80645" t="b">
            <v>0</v>
          </cell>
          <cell r="AV80645" t="b">
            <v>0</v>
          </cell>
          <cell r="AW80645" t="b">
            <v>0</v>
          </cell>
        </row>
        <row r="80646">
          <cell r="S80646" t="str">
            <v>MCELDERRY PARK</v>
          </cell>
          <cell r="AF80646">
            <v>0</v>
          </cell>
          <cell r="AG80646">
            <v>1</v>
          </cell>
          <cell r="AH80646" t="b">
            <v>0</v>
          </cell>
          <cell r="AI80646" t="b">
            <v>0</v>
          </cell>
          <cell r="AJ80646" t="b">
            <v>0</v>
          </cell>
          <cell r="AK80646" t="b">
            <v>0</v>
          </cell>
          <cell r="AL80646" t="b">
            <v>0</v>
          </cell>
          <cell r="AM80646" t="b">
            <v>0</v>
          </cell>
          <cell r="AN80646" t="b">
            <v>0</v>
          </cell>
          <cell r="AO80646" t="b">
            <v>0</v>
          </cell>
          <cell r="AP80646" t="b">
            <v>0</v>
          </cell>
          <cell r="AQ80646" t="b">
            <v>0</v>
          </cell>
          <cell r="AR80646" t="b">
            <v>0</v>
          </cell>
          <cell r="AS80646" t="b">
            <v>0</v>
          </cell>
          <cell r="AT80646" t="b">
            <v>0</v>
          </cell>
          <cell r="AU80646" t="b">
            <v>0</v>
          </cell>
          <cell r="AV80646" t="b">
            <v>0</v>
          </cell>
          <cell r="AW80646" t="b">
            <v>0</v>
          </cell>
        </row>
        <row r="80647">
          <cell r="S80647" t="str">
            <v>ELLWOOD PARK/MONUMENT</v>
          </cell>
          <cell r="AF80647">
            <v>0</v>
          </cell>
          <cell r="AG80647">
            <v>1</v>
          </cell>
          <cell r="AH80647" t="b">
            <v>0</v>
          </cell>
          <cell r="AI80647" t="b">
            <v>0</v>
          </cell>
          <cell r="AJ80647" t="b">
            <v>0</v>
          </cell>
          <cell r="AK80647" t="b">
            <v>0</v>
          </cell>
          <cell r="AL80647" t="b">
            <v>0</v>
          </cell>
          <cell r="AM80647" t="b">
            <v>0</v>
          </cell>
          <cell r="AN80647" t="b">
            <v>0</v>
          </cell>
          <cell r="AO80647" t="b">
            <v>0</v>
          </cell>
          <cell r="AP80647" t="b">
            <v>0</v>
          </cell>
          <cell r="AQ80647" t="b">
            <v>0</v>
          </cell>
          <cell r="AR80647" t="b">
            <v>0</v>
          </cell>
          <cell r="AS80647" t="b">
            <v>0</v>
          </cell>
          <cell r="AT80647" t="b">
            <v>0</v>
          </cell>
          <cell r="AU80647" t="b">
            <v>0</v>
          </cell>
          <cell r="AV80647" t="b">
            <v>0</v>
          </cell>
          <cell r="AW80647" t="b">
            <v>0</v>
          </cell>
        </row>
        <row r="80648">
          <cell r="S80648" t="str">
            <v>LAKE WALKER</v>
          </cell>
          <cell r="AF80648">
            <v>0</v>
          </cell>
          <cell r="AG80648">
            <v>0</v>
          </cell>
          <cell r="AH80648" t="b">
            <v>0</v>
          </cell>
          <cell r="AI80648" t="b">
            <v>0</v>
          </cell>
          <cell r="AJ80648" t="b">
            <v>0</v>
          </cell>
          <cell r="AK80648" t="b">
            <v>0</v>
          </cell>
          <cell r="AL80648" t="b">
            <v>0</v>
          </cell>
          <cell r="AM80648" t="b">
            <v>0</v>
          </cell>
          <cell r="AN80648" t="b">
            <v>0</v>
          </cell>
          <cell r="AO80648" t="b">
            <v>0</v>
          </cell>
          <cell r="AP80648" t="b">
            <v>0</v>
          </cell>
          <cell r="AQ80648" t="b">
            <v>0</v>
          </cell>
          <cell r="AR80648" t="b">
            <v>0</v>
          </cell>
          <cell r="AS80648" t="b">
            <v>0</v>
          </cell>
          <cell r="AT80648" t="b">
            <v>0</v>
          </cell>
          <cell r="AU80648" t="b">
            <v>0</v>
          </cell>
          <cell r="AV80648" t="b">
            <v>0</v>
          </cell>
          <cell r="AW80648" t="b">
            <v>0</v>
          </cell>
        </row>
        <row r="80649">
          <cell r="S80649" t="str">
            <v>BROADWAY EAST</v>
          </cell>
          <cell r="AF80649">
            <v>0</v>
          </cell>
          <cell r="AG80649">
            <v>1</v>
          </cell>
          <cell r="AH80649" t="b">
            <v>0</v>
          </cell>
          <cell r="AI80649" t="b">
            <v>0</v>
          </cell>
          <cell r="AJ80649" t="b">
            <v>0</v>
          </cell>
          <cell r="AK80649" t="b">
            <v>0</v>
          </cell>
          <cell r="AL80649" t="b">
            <v>0</v>
          </cell>
          <cell r="AM80649" t="b">
            <v>0</v>
          </cell>
          <cell r="AN80649" t="b">
            <v>0</v>
          </cell>
          <cell r="AO80649" t="b">
            <v>0</v>
          </cell>
          <cell r="AP80649" t="b">
            <v>0</v>
          </cell>
          <cell r="AQ80649" t="b">
            <v>0</v>
          </cell>
          <cell r="AR80649" t="b">
            <v>0</v>
          </cell>
          <cell r="AS80649" t="b">
            <v>0</v>
          </cell>
          <cell r="AT80649" t="b">
            <v>0</v>
          </cell>
          <cell r="AU80649" t="b">
            <v>0</v>
          </cell>
          <cell r="AV80649" t="b">
            <v>0</v>
          </cell>
          <cell r="AW80649" t="b">
            <v>0</v>
          </cell>
        </row>
        <row r="80650">
          <cell r="S80650" t="str">
            <v>BETTER WAVERLY</v>
          </cell>
          <cell r="AF80650">
            <v>0</v>
          </cell>
          <cell r="AG80650">
            <v>1</v>
          </cell>
          <cell r="AH80650" t="b">
            <v>0</v>
          </cell>
          <cell r="AI80650" t="b">
            <v>0</v>
          </cell>
          <cell r="AJ80650" t="b">
            <v>0</v>
          </cell>
          <cell r="AK80650" t="b">
            <v>0</v>
          </cell>
          <cell r="AL80650" t="b">
            <v>0</v>
          </cell>
          <cell r="AM80650" t="b">
            <v>0</v>
          </cell>
          <cell r="AN80650" t="b">
            <v>0</v>
          </cell>
          <cell r="AO80650" t="b">
            <v>0</v>
          </cell>
          <cell r="AP80650" t="b">
            <v>0</v>
          </cell>
          <cell r="AQ80650" t="b">
            <v>0</v>
          </cell>
          <cell r="AR80650" t="b">
            <v>0</v>
          </cell>
          <cell r="AS80650" t="b">
            <v>0</v>
          </cell>
          <cell r="AT80650" t="b">
            <v>0</v>
          </cell>
          <cell r="AU80650" t="b">
            <v>0</v>
          </cell>
          <cell r="AV80650" t="b">
            <v>0</v>
          </cell>
          <cell r="AW80650" t="b">
            <v>0</v>
          </cell>
        </row>
        <row r="80651">
          <cell r="S80651" t="str">
            <v>CENTRAL PARK HEIGHTS</v>
          </cell>
          <cell r="AF80651">
            <v>0</v>
          </cell>
          <cell r="AG80651">
            <v>0</v>
          </cell>
          <cell r="AH80651" t="b">
            <v>0</v>
          </cell>
          <cell r="AI80651" t="b">
            <v>0</v>
          </cell>
          <cell r="AJ80651" t="b">
            <v>0</v>
          </cell>
          <cell r="AK80651" t="b">
            <v>0</v>
          </cell>
          <cell r="AL80651" t="b">
            <v>0</v>
          </cell>
          <cell r="AM80651" t="b">
            <v>0</v>
          </cell>
          <cell r="AN80651" t="b">
            <v>0</v>
          </cell>
          <cell r="AO80651" t="b">
            <v>0</v>
          </cell>
          <cell r="AP80651" t="b">
            <v>0</v>
          </cell>
          <cell r="AQ80651" t="b">
            <v>0</v>
          </cell>
          <cell r="AR80651" t="b">
            <v>0</v>
          </cell>
          <cell r="AS80651" t="b">
            <v>0</v>
          </cell>
          <cell r="AT80651" t="b">
            <v>0</v>
          </cell>
          <cell r="AU80651" t="b">
            <v>0</v>
          </cell>
          <cell r="AV80651" t="b">
            <v>0</v>
          </cell>
          <cell r="AW80651" t="b">
            <v>0</v>
          </cell>
        </row>
        <row r="80652">
          <cell r="S80652" t="str">
            <v>GRACELAND PARK</v>
          </cell>
          <cell r="AF80652">
            <v>0</v>
          </cell>
          <cell r="AG80652">
            <v>1</v>
          </cell>
          <cell r="AH80652" t="b">
            <v>0</v>
          </cell>
          <cell r="AI80652" t="b">
            <v>0</v>
          </cell>
          <cell r="AJ80652" t="b">
            <v>0</v>
          </cell>
          <cell r="AK80652" t="b">
            <v>0</v>
          </cell>
          <cell r="AL80652" t="b">
            <v>0</v>
          </cell>
          <cell r="AM80652" t="b">
            <v>0</v>
          </cell>
          <cell r="AN80652" t="b">
            <v>0</v>
          </cell>
          <cell r="AO80652" t="b">
            <v>0</v>
          </cell>
          <cell r="AP80652" t="b">
            <v>0</v>
          </cell>
          <cell r="AQ80652" t="b">
            <v>0</v>
          </cell>
          <cell r="AR80652" t="b">
            <v>0</v>
          </cell>
          <cell r="AS80652" t="b">
            <v>0</v>
          </cell>
          <cell r="AT80652" t="b">
            <v>0</v>
          </cell>
          <cell r="AU80652" t="b">
            <v>0</v>
          </cell>
          <cell r="AV80652" t="b">
            <v>0</v>
          </cell>
          <cell r="AW80652" t="b">
            <v>0</v>
          </cell>
        </row>
        <row r="80653">
          <cell r="S80653" t="str">
            <v>WAVERLY</v>
          </cell>
          <cell r="AF80653">
            <v>0</v>
          </cell>
          <cell r="AG80653">
            <v>0</v>
          </cell>
          <cell r="AH80653" t="b">
            <v>0</v>
          </cell>
          <cell r="AI80653" t="b">
            <v>0</v>
          </cell>
          <cell r="AJ80653" t="b">
            <v>0</v>
          </cell>
          <cell r="AK80653" t="b">
            <v>0</v>
          </cell>
          <cell r="AL80653" t="b">
            <v>0</v>
          </cell>
          <cell r="AM80653" t="b">
            <v>0</v>
          </cell>
          <cell r="AN80653" t="b">
            <v>0</v>
          </cell>
          <cell r="AO80653" t="b">
            <v>0</v>
          </cell>
          <cell r="AP80653" t="b">
            <v>0</v>
          </cell>
          <cell r="AQ80653" t="b">
            <v>0</v>
          </cell>
          <cell r="AR80653" t="b">
            <v>0</v>
          </cell>
          <cell r="AS80653" t="b">
            <v>0</v>
          </cell>
          <cell r="AT80653" t="b">
            <v>0</v>
          </cell>
          <cell r="AU80653" t="b">
            <v>0</v>
          </cell>
          <cell r="AV80653" t="b">
            <v>0</v>
          </cell>
          <cell r="AW80653" t="b">
            <v>0</v>
          </cell>
        </row>
        <row r="80654">
          <cell r="S80654" t="str">
            <v>JOHNSTON SQUARE</v>
          </cell>
          <cell r="AF80654">
            <v>1</v>
          </cell>
          <cell r="AG80654">
            <v>1</v>
          </cell>
          <cell r="AH80654" t="b">
            <v>0</v>
          </cell>
          <cell r="AI80654" t="b">
            <v>0</v>
          </cell>
          <cell r="AJ80654" t="b">
            <v>0</v>
          </cell>
          <cell r="AK80654" t="b">
            <v>0</v>
          </cell>
          <cell r="AL80654" t="b">
            <v>0</v>
          </cell>
          <cell r="AM80654" t="b">
            <v>0</v>
          </cell>
          <cell r="AN80654" t="b">
            <v>0</v>
          </cell>
          <cell r="AO80654" t="b">
            <v>0</v>
          </cell>
          <cell r="AP80654" t="b">
            <v>0</v>
          </cell>
          <cell r="AQ80654" t="b">
            <v>0</v>
          </cell>
          <cell r="AR80654" t="b">
            <v>0</v>
          </cell>
          <cell r="AS80654" t="b">
            <v>0</v>
          </cell>
          <cell r="AT80654" t="b">
            <v>0</v>
          </cell>
          <cell r="AU80654" t="b">
            <v>0</v>
          </cell>
          <cell r="AV80654" t="b">
            <v>0</v>
          </cell>
          <cell r="AW80654" t="b">
            <v>0</v>
          </cell>
        </row>
        <row r="80655">
          <cell r="S80655" t="str">
            <v>BROADWAY EAST</v>
          </cell>
          <cell r="AF80655">
            <v>0</v>
          </cell>
          <cell r="AG80655">
            <v>1</v>
          </cell>
          <cell r="AH80655" t="b">
            <v>0</v>
          </cell>
          <cell r="AI80655" t="b">
            <v>0</v>
          </cell>
          <cell r="AJ80655" t="b">
            <v>0</v>
          </cell>
          <cell r="AK80655" t="b">
            <v>0</v>
          </cell>
          <cell r="AL80655" t="b">
            <v>0</v>
          </cell>
          <cell r="AM80655" t="b">
            <v>0</v>
          </cell>
          <cell r="AN80655" t="b">
            <v>0</v>
          </cell>
          <cell r="AO80655" t="b">
            <v>0</v>
          </cell>
          <cell r="AP80655" t="b">
            <v>0</v>
          </cell>
          <cell r="AQ80655" t="b">
            <v>0</v>
          </cell>
          <cell r="AR80655" t="b">
            <v>0</v>
          </cell>
          <cell r="AS80655" t="b">
            <v>0</v>
          </cell>
          <cell r="AT80655" t="b">
            <v>0</v>
          </cell>
          <cell r="AU80655" t="b">
            <v>0</v>
          </cell>
          <cell r="AV80655" t="b">
            <v>0</v>
          </cell>
          <cell r="AW80655" t="b">
            <v>0</v>
          </cell>
        </row>
        <row r="80656">
          <cell r="S80656" t="str">
            <v>BEREA</v>
          </cell>
          <cell r="AF80656">
            <v>1</v>
          </cell>
          <cell r="AG80656">
            <v>1</v>
          </cell>
          <cell r="AH80656" t="b">
            <v>0</v>
          </cell>
          <cell r="AI80656" t="b">
            <v>0</v>
          </cell>
          <cell r="AJ80656" t="b">
            <v>0</v>
          </cell>
          <cell r="AK80656" t="b">
            <v>0</v>
          </cell>
          <cell r="AL80656" t="b">
            <v>0</v>
          </cell>
          <cell r="AM80656" t="b">
            <v>0</v>
          </cell>
          <cell r="AN80656" t="b">
            <v>0</v>
          </cell>
          <cell r="AO80656" t="b">
            <v>0</v>
          </cell>
          <cell r="AP80656" t="b">
            <v>0</v>
          </cell>
          <cell r="AQ80656" t="b">
            <v>0</v>
          </cell>
          <cell r="AR80656" t="b">
            <v>0</v>
          </cell>
          <cell r="AS80656" t="b">
            <v>0</v>
          </cell>
          <cell r="AT80656" t="b">
            <v>0</v>
          </cell>
          <cell r="AU80656" t="b">
            <v>0</v>
          </cell>
          <cell r="AV80656" t="b">
            <v>0</v>
          </cell>
          <cell r="AW80656" t="b">
            <v>0</v>
          </cell>
        </row>
        <row r="80657">
          <cell r="S80657" t="str">
            <v>MIDDLE EAST</v>
          </cell>
          <cell r="AF80657">
            <v>0</v>
          </cell>
          <cell r="AG80657">
            <v>1</v>
          </cell>
          <cell r="AH80657" t="b">
            <v>0</v>
          </cell>
          <cell r="AI80657" t="b">
            <v>0</v>
          </cell>
          <cell r="AJ80657" t="b">
            <v>0</v>
          </cell>
          <cell r="AK80657" t="b">
            <v>0</v>
          </cell>
          <cell r="AL80657" t="b">
            <v>0</v>
          </cell>
          <cell r="AM80657" t="b">
            <v>0</v>
          </cell>
          <cell r="AN80657" t="b">
            <v>0</v>
          </cell>
          <cell r="AO80657" t="b">
            <v>0</v>
          </cell>
          <cell r="AP80657" t="b">
            <v>0</v>
          </cell>
          <cell r="AQ80657" t="b">
            <v>0</v>
          </cell>
          <cell r="AR80657" t="b">
            <v>0</v>
          </cell>
          <cell r="AS80657" t="b">
            <v>0</v>
          </cell>
          <cell r="AT80657" t="b">
            <v>0</v>
          </cell>
          <cell r="AU80657" t="b">
            <v>0</v>
          </cell>
          <cell r="AV80657" t="b">
            <v>0</v>
          </cell>
          <cell r="AW80657" t="b">
            <v>0</v>
          </cell>
        </row>
        <row r="80658">
          <cell r="S80658" t="str">
            <v>PATTERSON PLACE</v>
          </cell>
          <cell r="AF80658">
            <v>1</v>
          </cell>
          <cell r="AG80658">
            <v>1</v>
          </cell>
          <cell r="AH80658" t="b">
            <v>0</v>
          </cell>
          <cell r="AI80658" t="b">
            <v>0</v>
          </cell>
          <cell r="AJ80658" t="b">
            <v>0</v>
          </cell>
          <cell r="AK80658" t="b">
            <v>0</v>
          </cell>
          <cell r="AL80658" t="b">
            <v>0</v>
          </cell>
          <cell r="AM80658" t="b">
            <v>0</v>
          </cell>
          <cell r="AN80658" t="b">
            <v>0</v>
          </cell>
          <cell r="AO80658" t="b">
            <v>0</v>
          </cell>
          <cell r="AP80658" t="b">
            <v>0</v>
          </cell>
          <cell r="AQ80658" t="b">
            <v>0</v>
          </cell>
          <cell r="AR80658" t="b">
            <v>0</v>
          </cell>
          <cell r="AS80658" t="b">
            <v>0</v>
          </cell>
          <cell r="AT80658" t="b">
            <v>0</v>
          </cell>
          <cell r="AU80658" t="b">
            <v>0</v>
          </cell>
          <cell r="AV80658" t="b">
            <v>0</v>
          </cell>
          <cell r="AW80658" t="b">
            <v>0</v>
          </cell>
        </row>
        <row r="80659">
          <cell r="S80659" t="str">
            <v>GREEKTOWN</v>
          </cell>
          <cell r="AF80659">
            <v>1</v>
          </cell>
          <cell r="AG80659">
            <v>1</v>
          </cell>
          <cell r="AH80659" t="b">
            <v>0</v>
          </cell>
          <cell r="AI80659" t="b">
            <v>0</v>
          </cell>
          <cell r="AJ80659" t="b">
            <v>0</v>
          </cell>
          <cell r="AK80659" t="b">
            <v>0</v>
          </cell>
          <cell r="AL80659" t="b">
            <v>0</v>
          </cell>
          <cell r="AM80659" t="b">
            <v>0</v>
          </cell>
          <cell r="AN80659" t="b">
            <v>0</v>
          </cell>
          <cell r="AO80659" t="b">
            <v>0</v>
          </cell>
          <cell r="AP80659" t="b">
            <v>0</v>
          </cell>
          <cell r="AQ80659" t="b">
            <v>0</v>
          </cell>
          <cell r="AR80659" t="b">
            <v>0</v>
          </cell>
          <cell r="AS80659" t="b">
            <v>0</v>
          </cell>
          <cell r="AT80659" t="b">
            <v>0</v>
          </cell>
          <cell r="AU80659" t="b">
            <v>0</v>
          </cell>
          <cell r="AV80659" t="b">
            <v>0</v>
          </cell>
          <cell r="AW80659" t="b">
            <v>0</v>
          </cell>
        </row>
        <row r="80660">
          <cell r="S80660" t="str">
            <v>HOLLINS MARKET</v>
          </cell>
          <cell r="AF80660">
            <v>0</v>
          </cell>
          <cell r="AG80660">
            <v>0</v>
          </cell>
          <cell r="AH80660" t="b">
            <v>0</v>
          </cell>
          <cell r="AI80660" t="b">
            <v>0</v>
          </cell>
          <cell r="AJ80660" t="b">
            <v>0</v>
          </cell>
          <cell r="AK80660" t="b">
            <v>0</v>
          </cell>
          <cell r="AL80660" t="b">
            <v>0</v>
          </cell>
          <cell r="AM80660" t="b">
            <v>0</v>
          </cell>
          <cell r="AN80660" t="b">
            <v>0</v>
          </cell>
          <cell r="AO80660" t="b">
            <v>0</v>
          </cell>
          <cell r="AP80660" t="b">
            <v>0</v>
          </cell>
          <cell r="AQ80660" t="b">
            <v>0</v>
          </cell>
          <cell r="AR80660" t="b">
            <v>0</v>
          </cell>
          <cell r="AS80660" t="b">
            <v>0</v>
          </cell>
          <cell r="AT80660" t="b">
            <v>0</v>
          </cell>
          <cell r="AU80660" t="b">
            <v>0</v>
          </cell>
          <cell r="AV80660" t="b">
            <v>0</v>
          </cell>
          <cell r="AW80660" t="b">
            <v>0</v>
          </cell>
        </row>
        <row r="80661">
          <cell r="S80661" t="str">
            <v>BUTCHER'S HILL</v>
          </cell>
          <cell r="AF80661">
            <v>1</v>
          </cell>
          <cell r="AG80661">
            <v>1</v>
          </cell>
          <cell r="AH80661" t="b">
            <v>0</v>
          </cell>
          <cell r="AI80661" t="b">
            <v>0</v>
          </cell>
          <cell r="AJ80661" t="b">
            <v>0</v>
          </cell>
          <cell r="AK80661" t="b">
            <v>0</v>
          </cell>
          <cell r="AL80661" t="b">
            <v>0</v>
          </cell>
          <cell r="AM80661" t="b">
            <v>0</v>
          </cell>
          <cell r="AN80661" t="b">
            <v>0</v>
          </cell>
          <cell r="AO80661" t="b">
            <v>0</v>
          </cell>
          <cell r="AP80661" t="b">
            <v>0</v>
          </cell>
          <cell r="AQ80661" t="b">
            <v>0</v>
          </cell>
          <cell r="AR80661" t="b">
            <v>0</v>
          </cell>
          <cell r="AS80661" t="b">
            <v>0</v>
          </cell>
          <cell r="AT80661" t="b">
            <v>0</v>
          </cell>
          <cell r="AU80661" t="b">
            <v>0</v>
          </cell>
          <cell r="AV80661" t="b">
            <v>0</v>
          </cell>
          <cell r="AW80661" t="b">
            <v>0</v>
          </cell>
        </row>
        <row r="80662">
          <cell r="S80662" t="str">
            <v>BROOKLYN</v>
          </cell>
          <cell r="AF80662">
            <v>1</v>
          </cell>
          <cell r="AG80662">
            <v>1</v>
          </cell>
          <cell r="AH80662" t="b">
            <v>0</v>
          </cell>
          <cell r="AI80662" t="b">
            <v>0</v>
          </cell>
          <cell r="AJ80662" t="b">
            <v>0</v>
          </cell>
          <cell r="AK80662" t="b">
            <v>0</v>
          </cell>
          <cell r="AL80662" t="b">
            <v>0</v>
          </cell>
          <cell r="AM80662" t="b">
            <v>0</v>
          </cell>
          <cell r="AN80662" t="b">
            <v>0</v>
          </cell>
          <cell r="AO80662" t="b">
            <v>0</v>
          </cell>
          <cell r="AP80662" t="b">
            <v>0</v>
          </cell>
          <cell r="AQ80662" t="b">
            <v>0</v>
          </cell>
          <cell r="AR80662" t="b">
            <v>0</v>
          </cell>
          <cell r="AS80662" t="b">
            <v>0</v>
          </cell>
          <cell r="AT80662" t="b">
            <v>0</v>
          </cell>
          <cell r="AU80662" t="b">
            <v>0</v>
          </cell>
          <cell r="AV80662" t="b">
            <v>0</v>
          </cell>
          <cell r="AW80662" t="b">
            <v>0</v>
          </cell>
        </row>
        <row r="80663">
          <cell r="S80663" t="str">
            <v>BALTIMORE HIGHLANDS</v>
          </cell>
          <cell r="AF80663">
            <v>0</v>
          </cell>
          <cell r="AG80663">
            <v>0</v>
          </cell>
          <cell r="AH80663" t="b">
            <v>0</v>
          </cell>
          <cell r="AI80663" t="b">
            <v>0</v>
          </cell>
          <cell r="AJ80663" t="b">
            <v>0</v>
          </cell>
          <cell r="AK80663" t="b">
            <v>0</v>
          </cell>
          <cell r="AL80663" t="b">
            <v>0</v>
          </cell>
          <cell r="AM80663" t="b">
            <v>0</v>
          </cell>
          <cell r="AN80663" t="b">
            <v>0</v>
          </cell>
          <cell r="AO80663" t="b">
            <v>0</v>
          </cell>
          <cell r="AP80663" t="b">
            <v>0</v>
          </cell>
          <cell r="AQ80663" t="b">
            <v>0</v>
          </cell>
          <cell r="AR80663" t="b">
            <v>0</v>
          </cell>
          <cell r="AS80663" t="b">
            <v>0</v>
          </cell>
          <cell r="AT80663" t="b">
            <v>0</v>
          </cell>
          <cell r="AU80663" t="b">
            <v>0</v>
          </cell>
          <cell r="AV80663" t="b">
            <v>0</v>
          </cell>
          <cell r="AW80663" t="b">
            <v>0</v>
          </cell>
        </row>
        <row r="80664">
          <cell r="S80664" t="str">
            <v>HARLEM PARK</v>
          </cell>
          <cell r="AF80664">
            <v>1</v>
          </cell>
          <cell r="AG80664">
            <v>1</v>
          </cell>
          <cell r="AH80664" t="b">
            <v>0</v>
          </cell>
          <cell r="AI80664" t="b">
            <v>0</v>
          </cell>
          <cell r="AJ80664" t="b">
            <v>0</v>
          </cell>
          <cell r="AK80664" t="b">
            <v>0</v>
          </cell>
          <cell r="AL80664" t="b">
            <v>0</v>
          </cell>
          <cell r="AM80664" t="b">
            <v>0</v>
          </cell>
          <cell r="AN80664" t="b">
            <v>0</v>
          </cell>
          <cell r="AO80664" t="b">
            <v>0</v>
          </cell>
          <cell r="AP80664" t="b">
            <v>0</v>
          </cell>
          <cell r="AQ80664" t="b">
            <v>0</v>
          </cell>
          <cell r="AR80664" t="b">
            <v>0</v>
          </cell>
          <cell r="AS80664" t="b">
            <v>0</v>
          </cell>
          <cell r="AT80664" t="b">
            <v>0</v>
          </cell>
          <cell r="AU80664" t="b">
            <v>0</v>
          </cell>
          <cell r="AV80664" t="b">
            <v>0</v>
          </cell>
          <cell r="AW80664" t="b">
            <v>0</v>
          </cell>
        </row>
        <row r="80665">
          <cell r="S80665" t="str">
            <v>SETON HILL</v>
          </cell>
          <cell r="AF80665">
            <v>0</v>
          </cell>
          <cell r="AG80665">
            <v>1</v>
          </cell>
          <cell r="AH80665" t="b">
            <v>0</v>
          </cell>
          <cell r="AI80665" t="b">
            <v>0</v>
          </cell>
          <cell r="AJ80665" t="b">
            <v>0</v>
          </cell>
          <cell r="AK80665" t="b">
            <v>0</v>
          </cell>
          <cell r="AL80665" t="b">
            <v>0</v>
          </cell>
          <cell r="AM80665" t="b">
            <v>0</v>
          </cell>
          <cell r="AN80665" t="b">
            <v>0</v>
          </cell>
          <cell r="AO80665" t="b">
            <v>0</v>
          </cell>
          <cell r="AP80665" t="b">
            <v>0</v>
          </cell>
          <cell r="AQ80665" t="b">
            <v>0</v>
          </cell>
          <cell r="AR80665" t="b">
            <v>0</v>
          </cell>
          <cell r="AS80665" t="b">
            <v>0</v>
          </cell>
          <cell r="AT80665" t="b">
            <v>0</v>
          </cell>
          <cell r="AU80665" t="b">
            <v>0</v>
          </cell>
          <cell r="AV80665" t="b">
            <v>0</v>
          </cell>
          <cell r="AW80665" t="b">
            <v>0</v>
          </cell>
        </row>
        <row r="80666">
          <cell r="S80666" t="str">
            <v>MILLHILL</v>
          </cell>
          <cell r="AF80666">
            <v>1</v>
          </cell>
          <cell r="AG80666">
            <v>1</v>
          </cell>
          <cell r="AH80666" t="b">
            <v>0</v>
          </cell>
          <cell r="AI80666" t="b">
            <v>0</v>
          </cell>
          <cell r="AJ80666" t="b">
            <v>0</v>
          </cell>
          <cell r="AK80666" t="b">
            <v>0</v>
          </cell>
          <cell r="AL80666" t="b">
            <v>0</v>
          </cell>
          <cell r="AM80666" t="b">
            <v>0</v>
          </cell>
          <cell r="AN80666" t="b">
            <v>0</v>
          </cell>
          <cell r="AO80666" t="b">
            <v>0</v>
          </cell>
          <cell r="AP80666" t="b">
            <v>0</v>
          </cell>
          <cell r="AQ80666" t="b">
            <v>0</v>
          </cell>
          <cell r="AR80666" t="b">
            <v>0</v>
          </cell>
          <cell r="AS80666" t="b">
            <v>0</v>
          </cell>
          <cell r="AT80666" t="b">
            <v>0</v>
          </cell>
          <cell r="AU80666" t="b">
            <v>0</v>
          </cell>
          <cell r="AV80666" t="b">
            <v>0</v>
          </cell>
          <cell r="AW80666" t="b">
            <v>0</v>
          </cell>
        </row>
        <row r="80667">
          <cell r="S80667" t="str">
            <v>GREENSPRING</v>
          </cell>
          <cell r="AF80667">
            <v>0</v>
          </cell>
          <cell r="AG80667">
            <v>0</v>
          </cell>
          <cell r="AH80667" t="b">
            <v>0</v>
          </cell>
          <cell r="AI80667" t="b">
            <v>0</v>
          </cell>
          <cell r="AJ80667" t="b">
            <v>0</v>
          </cell>
          <cell r="AK80667" t="b">
            <v>0</v>
          </cell>
          <cell r="AL80667" t="b">
            <v>0</v>
          </cell>
          <cell r="AM80667" t="b">
            <v>0</v>
          </cell>
          <cell r="AN80667" t="b">
            <v>0</v>
          </cell>
          <cell r="AO80667" t="b">
            <v>0</v>
          </cell>
          <cell r="AP80667" t="b">
            <v>0</v>
          </cell>
          <cell r="AQ80667" t="b">
            <v>0</v>
          </cell>
          <cell r="AR80667" t="b">
            <v>0</v>
          </cell>
          <cell r="AS80667" t="b">
            <v>0</v>
          </cell>
          <cell r="AT80667" t="b">
            <v>0</v>
          </cell>
          <cell r="AU80667" t="b">
            <v>0</v>
          </cell>
          <cell r="AV80667" t="b">
            <v>0</v>
          </cell>
          <cell r="AW80667" t="b">
            <v>0</v>
          </cell>
        </row>
        <row r="80668">
          <cell r="S80668" t="str">
            <v>RESERVOIR HILL</v>
          </cell>
          <cell r="AF80668">
            <v>1</v>
          </cell>
          <cell r="AG80668">
            <v>1</v>
          </cell>
          <cell r="AH80668" t="b">
            <v>0</v>
          </cell>
          <cell r="AI80668" t="b">
            <v>0</v>
          </cell>
          <cell r="AJ80668" t="b">
            <v>0</v>
          </cell>
          <cell r="AK80668" t="b">
            <v>0</v>
          </cell>
          <cell r="AL80668" t="b">
            <v>0</v>
          </cell>
          <cell r="AM80668" t="b">
            <v>0</v>
          </cell>
          <cell r="AN80668" t="b">
            <v>0</v>
          </cell>
          <cell r="AO80668" t="b">
            <v>0</v>
          </cell>
          <cell r="AP80668" t="b">
            <v>0</v>
          </cell>
          <cell r="AQ80668" t="b">
            <v>0</v>
          </cell>
          <cell r="AR80668" t="b">
            <v>0</v>
          </cell>
          <cell r="AS80668" t="b">
            <v>0</v>
          </cell>
          <cell r="AT80668" t="b">
            <v>0</v>
          </cell>
          <cell r="AU80668" t="b">
            <v>0</v>
          </cell>
          <cell r="AV80668" t="b">
            <v>0</v>
          </cell>
          <cell r="AW80668" t="b">
            <v>0</v>
          </cell>
        </row>
        <row r="80669">
          <cell r="S80669" t="str">
            <v>CENTRAL PARK HEIGHTS</v>
          </cell>
          <cell r="AF80669">
            <v>1</v>
          </cell>
          <cell r="AG80669">
            <v>1</v>
          </cell>
          <cell r="AH80669" t="b">
            <v>0</v>
          </cell>
          <cell r="AI80669" t="b">
            <v>0</v>
          </cell>
          <cell r="AJ80669" t="b">
            <v>0</v>
          </cell>
          <cell r="AK80669" t="b">
            <v>0</v>
          </cell>
          <cell r="AL80669" t="b">
            <v>0</v>
          </cell>
          <cell r="AM80669" t="b">
            <v>0</v>
          </cell>
          <cell r="AN80669" t="b">
            <v>0</v>
          </cell>
          <cell r="AO80669" t="b">
            <v>0</v>
          </cell>
          <cell r="AP80669" t="b">
            <v>0</v>
          </cell>
          <cell r="AQ80669" t="b">
            <v>0</v>
          </cell>
          <cell r="AR80669" t="b">
            <v>0</v>
          </cell>
          <cell r="AS80669" t="b">
            <v>0</v>
          </cell>
          <cell r="AT80669" t="b">
            <v>0</v>
          </cell>
          <cell r="AU80669" t="b">
            <v>0</v>
          </cell>
          <cell r="AV80669" t="b">
            <v>0</v>
          </cell>
          <cell r="AW80669" t="b">
            <v>0</v>
          </cell>
        </row>
        <row r="80670">
          <cell r="S80670" t="str">
            <v>CENTRAL PARK HEIGHTS</v>
          </cell>
          <cell r="AF80670">
            <v>1</v>
          </cell>
          <cell r="AG80670">
            <v>1</v>
          </cell>
          <cell r="AH80670" t="b">
            <v>0</v>
          </cell>
          <cell r="AI80670" t="b">
            <v>0</v>
          </cell>
          <cell r="AJ80670" t="b">
            <v>0</v>
          </cell>
          <cell r="AK80670" t="b">
            <v>0</v>
          </cell>
          <cell r="AL80670" t="b">
            <v>0</v>
          </cell>
          <cell r="AM80670" t="b">
            <v>0</v>
          </cell>
          <cell r="AN80670" t="b">
            <v>0</v>
          </cell>
          <cell r="AO80670" t="b">
            <v>0</v>
          </cell>
          <cell r="AP80670" t="b">
            <v>0</v>
          </cell>
          <cell r="AQ80670" t="b">
            <v>0</v>
          </cell>
          <cell r="AR80670" t="b">
            <v>0</v>
          </cell>
          <cell r="AS80670" t="b">
            <v>0</v>
          </cell>
          <cell r="AT80670" t="b">
            <v>0</v>
          </cell>
          <cell r="AU80670" t="b">
            <v>0</v>
          </cell>
          <cell r="AV80670" t="b">
            <v>0</v>
          </cell>
          <cell r="AW80670" t="b">
            <v>0</v>
          </cell>
        </row>
        <row r="80671">
          <cell r="S80671" t="str">
            <v>MOUNT HOLLY</v>
          </cell>
          <cell r="AF80671">
            <v>1</v>
          </cell>
          <cell r="AG80671">
            <v>1</v>
          </cell>
          <cell r="AH80671" t="b">
            <v>0</v>
          </cell>
          <cell r="AI80671" t="b">
            <v>0</v>
          </cell>
          <cell r="AJ80671" t="b">
            <v>0</v>
          </cell>
          <cell r="AK80671" t="b">
            <v>0</v>
          </cell>
          <cell r="AL80671" t="b">
            <v>0</v>
          </cell>
          <cell r="AM80671" t="b">
            <v>0</v>
          </cell>
          <cell r="AN80671" t="b">
            <v>0</v>
          </cell>
          <cell r="AO80671" t="b">
            <v>0</v>
          </cell>
          <cell r="AP80671" t="b">
            <v>0</v>
          </cell>
          <cell r="AQ80671" t="b">
            <v>0</v>
          </cell>
          <cell r="AR80671" t="b">
            <v>0</v>
          </cell>
          <cell r="AS80671" t="b">
            <v>0</v>
          </cell>
          <cell r="AT80671" t="b">
            <v>0</v>
          </cell>
          <cell r="AU80671" t="b">
            <v>0</v>
          </cell>
          <cell r="AV80671" t="b">
            <v>0</v>
          </cell>
          <cell r="AW80671" t="b">
            <v>0</v>
          </cell>
        </row>
        <row r="80672">
          <cell r="S80672" t="str">
            <v>WOODMERE</v>
          </cell>
          <cell r="AF80672">
            <v>0</v>
          </cell>
          <cell r="AG80672">
            <v>0</v>
          </cell>
          <cell r="AH80672" t="b">
            <v>0</v>
          </cell>
          <cell r="AI80672" t="b">
            <v>0</v>
          </cell>
          <cell r="AJ80672" t="b">
            <v>0</v>
          </cell>
          <cell r="AK80672" t="b">
            <v>0</v>
          </cell>
          <cell r="AL80672" t="b">
            <v>0</v>
          </cell>
          <cell r="AM80672" t="b">
            <v>0</v>
          </cell>
          <cell r="AN80672" t="b">
            <v>0</v>
          </cell>
          <cell r="AO80672" t="b">
            <v>0</v>
          </cell>
          <cell r="AP80672" t="b">
            <v>0</v>
          </cell>
          <cell r="AQ80672" t="b">
            <v>0</v>
          </cell>
          <cell r="AR80672" t="b">
            <v>0</v>
          </cell>
          <cell r="AS80672" t="b">
            <v>0</v>
          </cell>
          <cell r="AT80672" t="b">
            <v>0</v>
          </cell>
          <cell r="AU80672" t="b">
            <v>0</v>
          </cell>
          <cell r="AV80672" t="b">
            <v>0</v>
          </cell>
          <cell r="AW80672" t="b">
            <v>0</v>
          </cell>
        </row>
        <row r="80673">
          <cell r="S80673" t="str">
            <v>ARLINGTON</v>
          </cell>
          <cell r="AF80673">
            <v>1</v>
          </cell>
          <cell r="AG80673">
            <v>1</v>
          </cell>
          <cell r="AH80673" t="b">
            <v>0</v>
          </cell>
          <cell r="AI80673" t="b">
            <v>0</v>
          </cell>
          <cell r="AJ80673" t="b">
            <v>0</v>
          </cell>
          <cell r="AK80673" t="b">
            <v>0</v>
          </cell>
          <cell r="AL80673" t="b">
            <v>0</v>
          </cell>
          <cell r="AM80673" t="b">
            <v>0</v>
          </cell>
          <cell r="AN80673" t="b">
            <v>0</v>
          </cell>
          <cell r="AO80673" t="b">
            <v>0</v>
          </cell>
          <cell r="AP80673" t="b">
            <v>0</v>
          </cell>
          <cell r="AQ80673" t="b">
            <v>0</v>
          </cell>
          <cell r="AR80673" t="b">
            <v>0</v>
          </cell>
          <cell r="AS80673" t="b">
            <v>0</v>
          </cell>
          <cell r="AT80673" t="b">
            <v>0</v>
          </cell>
          <cell r="AU80673" t="b">
            <v>0</v>
          </cell>
          <cell r="AV80673" t="b">
            <v>0</v>
          </cell>
          <cell r="AW80673" t="b">
            <v>0</v>
          </cell>
        </row>
        <row r="80674">
          <cell r="S80674" t="str">
            <v>MIDTOWN-EDMONDSON</v>
          </cell>
          <cell r="AF80674">
            <v>1</v>
          </cell>
          <cell r="AG80674">
            <v>1</v>
          </cell>
          <cell r="AH80674" t="b">
            <v>0</v>
          </cell>
          <cell r="AI80674" t="b">
            <v>0</v>
          </cell>
          <cell r="AJ80674" t="b">
            <v>0</v>
          </cell>
          <cell r="AK80674" t="b">
            <v>0</v>
          </cell>
          <cell r="AL80674" t="b">
            <v>0</v>
          </cell>
          <cell r="AM80674" t="b">
            <v>0</v>
          </cell>
          <cell r="AN80674" t="b">
            <v>0</v>
          </cell>
          <cell r="AO80674" t="b">
            <v>0</v>
          </cell>
          <cell r="AP80674" t="b">
            <v>0</v>
          </cell>
          <cell r="AQ80674" t="b">
            <v>0</v>
          </cell>
          <cell r="AR80674" t="b">
            <v>0</v>
          </cell>
          <cell r="AS80674" t="b">
            <v>0</v>
          </cell>
          <cell r="AT80674" t="b">
            <v>0</v>
          </cell>
          <cell r="AU80674" t="b">
            <v>0</v>
          </cell>
          <cell r="AV80674" t="b">
            <v>0</v>
          </cell>
          <cell r="AW80674" t="b">
            <v>0</v>
          </cell>
        </row>
        <row r="80675">
          <cell r="S80675" t="str">
            <v>WALBROOK</v>
          </cell>
          <cell r="AF80675">
            <v>1</v>
          </cell>
          <cell r="AG80675">
            <v>1</v>
          </cell>
          <cell r="AH80675" t="b">
            <v>0</v>
          </cell>
          <cell r="AI80675" t="b">
            <v>0</v>
          </cell>
          <cell r="AJ80675" t="b">
            <v>0</v>
          </cell>
          <cell r="AK80675" t="b">
            <v>0</v>
          </cell>
          <cell r="AL80675" t="b">
            <v>0</v>
          </cell>
          <cell r="AM80675" t="b">
            <v>0</v>
          </cell>
          <cell r="AN80675" t="b">
            <v>0</v>
          </cell>
          <cell r="AO80675" t="b">
            <v>0</v>
          </cell>
          <cell r="AP80675" t="b">
            <v>0</v>
          </cell>
          <cell r="AQ80675" t="b">
            <v>0</v>
          </cell>
          <cell r="AR80675" t="b">
            <v>0</v>
          </cell>
          <cell r="AS80675" t="b">
            <v>0</v>
          </cell>
          <cell r="AT80675" t="b">
            <v>0</v>
          </cell>
          <cell r="AU80675" t="b">
            <v>0</v>
          </cell>
          <cell r="AV80675" t="b">
            <v>0</v>
          </cell>
          <cell r="AW80675" t="b">
            <v>0</v>
          </cell>
        </row>
        <row r="80676">
          <cell r="S80676" t="str">
            <v>MONDAWMIN</v>
          </cell>
          <cell r="AF80676">
            <v>0</v>
          </cell>
          <cell r="AG80676">
            <v>0</v>
          </cell>
          <cell r="AH80676" t="b">
            <v>0</v>
          </cell>
          <cell r="AI80676" t="b">
            <v>0</v>
          </cell>
          <cell r="AJ80676" t="b">
            <v>0</v>
          </cell>
          <cell r="AK80676" t="b">
            <v>0</v>
          </cell>
          <cell r="AL80676" t="b">
            <v>0</v>
          </cell>
          <cell r="AM80676" t="b">
            <v>0</v>
          </cell>
          <cell r="AN80676" t="b">
            <v>0</v>
          </cell>
          <cell r="AO80676" t="b">
            <v>0</v>
          </cell>
          <cell r="AP80676" t="b">
            <v>0</v>
          </cell>
          <cell r="AQ80676" t="b">
            <v>0</v>
          </cell>
          <cell r="AR80676" t="b">
            <v>0</v>
          </cell>
          <cell r="AS80676" t="b">
            <v>0</v>
          </cell>
          <cell r="AT80676" t="b">
            <v>0</v>
          </cell>
          <cell r="AU80676" t="b">
            <v>0</v>
          </cell>
          <cell r="AV80676" t="b">
            <v>0</v>
          </cell>
          <cell r="AW80676" t="b">
            <v>0</v>
          </cell>
        </row>
        <row r="80677">
          <cell r="S80677" t="str">
            <v>OLDTOWN</v>
          </cell>
          <cell r="AF80677">
            <v>1</v>
          </cell>
          <cell r="AG80677">
            <v>1</v>
          </cell>
          <cell r="AH80677" t="b">
            <v>0</v>
          </cell>
          <cell r="AI80677" t="b">
            <v>0</v>
          </cell>
          <cell r="AJ80677" t="b">
            <v>0</v>
          </cell>
          <cell r="AK80677" t="b">
            <v>0</v>
          </cell>
          <cell r="AL80677" t="b">
            <v>0</v>
          </cell>
          <cell r="AM80677" t="b">
            <v>0</v>
          </cell>
          <cell r="AN80677" t="b">
            <v>0</v>
          </cell>
          <cell r="AO80677" t="b">
            <v>0</v>
          </cell>
          <cell r="AP80677" t="b">
            <v>0</v>
          </cell>
          <cell r="AQ80677" t="b">
            <v>0</v>
          </cell>
          <cell r="AR80677" t="b">
            <v>0</v>
          </cell>
          <cell r="AS80677" t="b">
            <v>0</v>
          </cell>
          <cell r="AT80677" t="b">
            <v>0</v>
          </cell>
          <cell r="AU80677" t="b">
            <v>0</v>
          </cell>
          <cell r="AV80677" t="b">
            <v>0</v>
          </cell>
          <cell r="AW80677" t="b">
            <v>0</v>
          </cell>
        </row>
        <row r="80678">
          <cell r="S80678" t="str">
            <v>BROADWAY EAST</v>
          </cell>
          <cell r="AF80678">
            <v>0</v>
          </cell>
          <cell r="AG80678">
            <v>1</v>
          </cell>
          <cell r="AH80678" t="b">
            <v>0</v>
          </cell>
          <cell r="AI80678" t="b">
            <v>0</v>
          </cell>
          <cell r="AJ80678" t="b">
            <v>0</v>
          </cell>
          <cell r="AK80678" t="b">
            <v>0</v>
          </cell>
          <cell r="AL80678" t="b">
            <v>0</v>
          </cell>
          <cell r="AM80678" t="b">
            <v>0</v>
          </cell>
          <cell r="AN80678" t="b">
            <v>0</v>
          </cell>
          <cell r="AO80678" t="b">
            <v>0</v>
          </cell>
          <cell r="AP80678" t="b">
            <v>0</v>
          </cell>
          <cell r="AQ80678" t="b">
            <v>0</v>
          </cell>
          <cell r="AR80678" t="b">
            <v>0</v>
          </cell>
          <cell r="AS80678" t="b">
            <v>0</v>
          </cell>
          <cell r="AT80678" t="b">
            <v>0</v>
          </cell>
          <cell r="AU80678" t="b">
            <v>0</v>
          </cell>
          <cell r="AV80678" t="b">
            <v>0</v>
          </cell>
          <cell r="AW80678" t="b">
            <v>0</v>
          </cell>
        </row>
        <row r="80679">
          <cell r="S80679" t="str">
            <v>BROADWAY EAST</v>
          </cell>
          <cell r="AF80679">
            <v>1</v>
          </cell>
          <cell r="AG80679">
            <v>1</v>
          </cell>
          <cell r="AH80679" t="b">
            <v>0</v>
          </cell>
          <cell r="AI80679" t="b">
            <v>0</v>
          </cell>
          <cell r="AJ80679" t="b">
            <v>0</v>
          </cell>
          <cell r="AK80679" t="b">
            <v>0</v>
          </cell>
          <cell r="AL80679" t="b">
            <v>0</v>
          </cell>
          <cell r="AM80679" t="b">
            <v>0</v>
          </cell>
          <cell r="AN80679" t="b">
            <v>0</v>
          </cell>
          <cell r="AO80679" t="b">
            <v>0</v>
          </cell>
          <cell r="AP80679" t="b">
            <v>0</v>
          </cell>
          <cell r="AQ80679" t="b">
            <v>0</v>
          </cell>
          <cell r="AR80679" t="b">
            <v>0</v>
          </cell>
          <cell r="AS80679" t="b">
            <v>0</v>
          </cell>
          <cell r="AT80679" t="b">
            <v>0</v>
          </cell>
          <cell r="AU80679" t="b">
            <v>0</v>
          </cell>
          <cell r="AV80679" t="b">
            <v>0</v>
          </cell>
          <cell r="AW80679" t="b">
            <v>0</v>
          </cell>
        </row>
        <row r="80680">
          <cell r="S80680" t="str">
            <v>BEREA</v>
          </cell>
          <cell r="AF80680">
            <v>1</v>
          </cell>
          <cell r="AG80680">
            <v>1</v>
          </cell>
          <cell r="AH80680" t="b">
            <v>0</v>
          </cell>
          <cell r="AI80680" t="b">
            <v>0</v>
          </cell>
          <cell r="AJ80680" t="b">
            <v>0</v>
          </cell>
          <cell r="AK80680" t="b">
            <v>0</v>
          </cell>
          <cell r="AL80680" t="b">
            <v>0</v>
          </cell>
          <cell r="AM80680" t="b">
            <v>0</v>
          </cell>
          <cell r="AN80680" t="b">
            <v>0</v>
          </cell>
          <cell r="AO80680" t="b">
            <v>0</v>
          </cell>
          <cell r="AP80680" t="b">
            <v>0</v>
          </cell>
          <cell r="AQ80680" t="b">
            <v>0</v>
          </cell>
          <cell r="AR80680" t="b">
            <v>0</v>
          </cell>
          <cell r="AS80680" t="b">
            <v>0</v>
          </cell>
          <cell r="AT80680" t="b">
            <v>0</v>
          </cell>
          <cell r="AU80680" t="b">
            <v>0</v>
          </cell>
          <cell r="AV80680" t="b">
            <v>0</v>
          </cell>
          <cell r="AW80680" t="b">
            <v>0</v>
          </cell>
        </row>
        <row r="80681">
          <cell r="S80681" t="str">
            <v>MADISON-EASTEND</v>
          </cell>
          <cell r="AF80681">
            <v>1</v>
          </cell>
          <cell r="AG80681">
            <v>1</v>
          </cell>
          <cell r="AH80681" t="b">
            <v>0</v>
          </cell>
          <cell r="AI80681" t="b">
            <v>0</v>
          </cell>
          <cell r="AJ80681" t="b">
            <v>0</v>
          </cell>
          <cell r="AK80681" t="b">
            <v>0</v>
          </cell>
          <cell r="AL80681" t="b">
            <v>0</v>
          </cell>
          <cell r="AM80681" t="b">
            <v>0</v>
          </cell>
          <cell r="AN80681" t="b">
            <v>0</v>
          </cell>
          <cell r="AO80681" t="b">
            <v>0</v>
          </cell>
          <cell r="AP80681" t="b">
            <v>0</v>
          </cell>
          <cell r="AQ80681" t="b">
            <v>0</v>
          </cell>
          <cell r="AR80681" t="b">
            <v>0</v>
          </cell>
          <cell r="AS80681" t="b">
            <v>0</v>
          </cell>
          <cell r="AT80681" t="b">
            <v>0</v>
          </cell>
          <cell r="AU80681" t="b">
            <v>0</v>
          </cell>
          <cell r="AV80681" t="b">
            <v>0</v>
          </cell>
          <cell r="AW80681" t="b">
            <v>0</v>
          </cell>
        </row>
        <row r="80682">
          <cell r="S80682" t="str">
            <v>MCELDERRY PARK</v>
          </cell>
          <cell r="AF80682">
            <v>0</v>
          </cell>
          <cell r="AG80682">
            <v>1</v>
          </cell>
          <cell r="AH80682" t="b">
            <v>0</v>
          </cell>
          <cell r="AI80682" t="b">
            <v>0</v>
          </cell>
          <cell r="AJ80682" t="b">
            <v>0</v>
          </cell>
          <cell r="AK80682" t="b">
            <v>0</v>
          </cell>
          <cell r="AL80682" t="b">
            <v>0</v>
          </cell>
          <cell r="AM80682" t="b">
            <v>0</v>
          </cell>
          <cell r="AN80682" t="b">
            <v>0</v>
          </cell>
          <cell r="AO80682" t="b">
            <v>0</v>
          </cell>
          <cell r="AP80682" t="b">
            <v>0</v>
          </cell>
          <cell r="AQ80682" t="b">
            <v>0</v>
          </cell>
          <cell r="AR80682" t="b">
            <v>0</v>
          </cell>
          <cell r="AS80682" t="b">
            <v>0</v>
          </cell>
          <cell r="AT80682" t="b">
            <v>0</v>
          </cell>
          <cell r="AU80682" t="b">
            <v>0</v>
          </cell>
          <cell r="AV80682" t="b">
            <v>0</v>
          </cell>
          <cell r="AW80682" t="b">
            <v>0</v>
          </cell>
        </row>
        <row r="80683">
          <cell r="S80683" t="str">
            <v>EVERGREEN LAWN</v>
          </cell>
          <cell r="AF80683">
            <v>0</v>
          </cell>
          <cell r="AG80683">
            <v>0</v>
          </cell>
          <cell r="AH80683" t="b">
            <v>0</v>
          </cell>
          <cell r="AI80683" t="b">
            <v>0</v>
          </cell>
          <cell r="AJ80683" t="b">
            <v>0</v>
          </cell>
          <cell r="AK80683" t="b">
            <v>0</v>
          </cell>
          <cell r="AL80683" t="b">
            <v>0</v>
          </cell>
          <cell r="AM80683" t="b">
            <v>0</v>
          </cell>
          <cell r="AN80683" t="b">
            <v>0</v>
          </cell>
          <cell r="AO80683" t="b">
            <v>0</v>
          </cell>
          <cell r="AP80683" t="b">
            <v>0</v>
          </cell>
          <cell r="AQ80683" t="b">
            <v>0</v>
          </cell>
          <cell r="AR80683" t="b">
            <v>0</v>
          </cell>
          <cell r="AS80683" t="b">
            <v>0</v>
          </cell>
          <cell r="AT80683" t="b">
            <v>0</v>
          </cell>
          <cell r="AU80683" t="b">
            <v>0</v>
          </cell>
          <cell r="AV80683" t="b">
            <v>0</v>
          </cell>
          <cell r="AW80683" t="b">
            <v>0</v>
          </cell>
        </row>
        <row r="80684">
          <cell r="S80684" t="str">
            <v>MOSHER</v>
          </cell>
          <cell r="AF80684">
            <v>1</v>
          </cell>
          <cell r="AG80684">
            <v>1</v>
          </cell>
          <cell r="AH80684" t="b">
            <v>0</v>
          </cell>
          <cell r="AI80684" t="b">
            <v>0</v>
          </cell>
          <cell r="AJ80684" t="b">
            <v>0</v>
          </cell>
          <cell r="AK80684" t="b">
            <v>0</v>
          </cell>
          <cell r="AL80684" t="b">
            <v>0</v>
          </cell>
          <cell r="AM80684" t="b">
            <v>0</v>
          </cell>
          <cell r="AN80684" t="b">
            <v>0</v>
          </cell>
          <cell r="AO80684" t="b">
            <v>0</v>
          </cell>
          <cell r="AP80684" t="b">
            <v>0</v>
          </cell>
          <cell r="AQ80684" t="b">
            <v>0</v>
          </cell>
          <cell r="AR80684" t="b">
            <v>0</v>
          </cell>
          <cell r="AS80684" t="b">
            <v>0</v>
          </cell>
          <cell r="AT80684" t="b">
            <v>0</v>
          </cell>
          <cell r="AU80684" t="b">
            <v>0</v>
          </cell>
          <cell r="AV80684" t="b">
            <v>0</v>
          </cell>
          <cell r="AW80684" t="b">
            <v>0</v>
          </cell>
        </row>
        <row r="80685">
          <cell r="S80685" t="str">
            <v>EAST BALTIMORE MIDWAY</v>
          </cell>
          <cell r="AF80685">
            <v>1</v>
          </cell>
          <cell r="AG80685">
            <v>1</v>
          </cell>
          <cell r="AH80685" t="b">
            <v>0</v>
          </cell>
          <cell r="AI80685" t="b">
            <v>0</v>
          </cell>
          <cell r="AJ80685" t="b">
            <v>0</v>
          </cell>
          <cell r="AK80685" t="b">
            <v>0</v>
          </cell>
          <cell r="AL80685" t="b">
            <v>0</v>
          </cell>
          <cell r="AM80685" t="b">
            <v>0</v>
          </cell>
          <cell r="AN80685" t="b">
            <v>0</v>
          </cell>
          <cell r="AO80685" t="b">
            <v>0</v>
          </cell>
          <cell r="AP80685" t="b">
            <v>0</v>
          </cell>
          <cell r="AQ80685" t="b">
            <v>0</v>
          </cell>
          <cell r="AR80685" t="b">
            <v>0</v>
          </cell>
          <cell r="AS80685" t="b">
            <v>0</v>
          </cell>
          <cell r="AT80685" t="b">
            <v>0</v>
          </cell>
          <cell r="AU80685" t="b">
            <v>0</v>
          </cell>
          <cell r="AV80685" t="b">
            <v>0</v>
          </cell>
          <cell r="AW80685" t="b">
            <v>0</v>
          </cell>
        </row>
        <row r="80686">
          <cell r="S80686" t="str">
            <v>WAVERLY</v>
          </cell>
          <cell r="AF80686">
            <v>0</v>
          </cell>
          <cell r="AG80686">
            <v>0</v>
          </cell>
          <cell r="AH80686" t="b">
            <v>0</v>
          </cell>
          <cell r="AI80686" t="b">
            <v>0</v>
          </cell>
          <cell r="AJ80686" t="b">
            <v>0</v>
          </cell>
          <cell r="AK80686" t="b">
            <v>0</v>
          </cell>
          <cell r="AL80686" t="b">
            <v>0</v>
          </cell>
          <cell r="AM80686" t="b">
            <v>0</v>
          </cell>
          <cell r="AN80686" t="b">
            <v>0</v>
          </cell>
          <cell r="AO80686" t="b">
            <v>0</v>
          </cell>
          <cell r="AP80686" t="b">
            <v>0</v>
          </cell>
          <cell r="AQ80686" t="b">
            <v>0</v>
          </cell>
          <cell r="AR80686" t="b">
            <v>0</v>
          </cell>
          <cell r="AS80686" t="b">
            <v>0</v>
          </cell>
          <cell r="AT80686" t="b">
            <v>0</v>
          </cell>
          <cell r="AU80686" t="b">
            <v>0</v>
          </cell>
          <cell r="AV80686" t="b">
            <v>0</v>
          </cell>
          <cell r="AW80686" t="b">
            <v>0</v>
          </cell>
        </row>
        <row r="80687">
          <cell r="S80687" t="str">
            <v>MONDAWMIN</v>
          </cell>
          <cell r="AF80687">
            <v>1</v>
          </cell>
          <cell r="AG80687">
            <v>1</v>
          </cell>
          <cell r="AH80687" t="b">
            <v>0</v>
          </cell>
          <cell r="AI80687" t="b">
            <v>0</v>
          </cell>
          <cell r="AJ80687" t="b">
            <v>0</v>
          </cell>
          <cell r="AK80687" t="b">
            <v>0</v>
          </cell>
          <cell r="AL80687" t="b">
            <v>0</v>
          </cell>
          <cell r="AM80687" t="b">
            <v>0</v>
          </cell>
          <cell r="AN80687" t="b">
            <v>0</v>
          </cell>
          <cell r="AO80687" t="b">
            <v>0</v>
          </cell>
          <cell r="AP80687" t="b">
            <v>0</v>
          </cell>
          <cell r="AQ80687" t="b">
            <v>0</v>
          </cell>
          <cell r="AR80687" t="b">
            <v>0</v>
          </cell>
          <cell r="AS80687" t="b">
            <v>0</v>
          </cell>
          <cell r="AT80687" t="b">
            <v>0</v>
          </cell>
          <cell r="AU80687" t="b">
            <v>0</v>
          </cell>
          <cell r="AV80687" t="b">
            <v>0</v>
          </cell>
          <cell r="AW80687" t="b">
            <v>0</v>
          </cell>
        </row>
        <row r="80688">
          <cell r="S80688" t="str">
            <v>BROENING MANOR</v>
          </cell>
          <cell r="AF80688">
            <v>1</v>
          </cell>
          <cell r="AG80688">
            <v>1</v>
          </cell>
          <cell r="AH80688" t="b">
            <v>0</v>
          </cell>
          <cell r="AI80688" t="b">
            <v>0</v>
          </cell>
          <cell r="AJ80688" t="b">
            <v>0</v>
          </cell>
          <cell r="AK80688" t="b">
            <v>0</v>
          </cell>
          <cell r="AL80688" t="b">
            <v>0</v>
          </cell>
          <cell r="AM80688" t="b">
            <v>0</v>
          </cell>
          <cell r="AN80688" t="b">
            <v>0</v>
          </cell>
          <cell r="AO80688" t="b">
            <v>0</v>
          </cell>
          <cell r="AP80688" t="b">
            <v>0</v>
          </cell>
          <cell r="AQ80688" t="b">
            <v>0</v>
          </cell>
          <cell r="AR80688" t="b">
            <v>0</v>
          </cell>
          <cell r="AS80688" t="b">
            <v>0</v>
          </cell>
          <cell r="AT80688" t="b">
            <v>0</v>
          </cell>
          <cell r="AU80688" t="b">
            <v>0</v>
          </cell>
          <cell r="AV80688" t="b">
            <v>0</v>
          </cell>
          <cell r="AW80688" t="b">
            <v>0</v>
          </cell>
        </row>
        <row r="80689">
          <cell r="S80689" t="str">
            <v>WASHINGTON VILLAGE</v>
          </cell>
          <cell r="AF80689">
            <v>0</v>
          </cell>
          <cell r="AG80689">
            <v>0</v>
          </cell>
          <cell r="AH80689" t="b">
            <v>0</v>
          </cell>
          <cell r="AI80689" t="b">
            <v>0</v>
          </cell>
          <cell r="AJ80689" t="b">
            <v>0</v>
          </cell>
          <cell r="AK80689" t="b">
            <v>0</v>
          </cell>
          <cell r="AL80689" t="b">
            <v>0</v>
          </cell>
          <cell r="AM80689" t="b">
            <v>0</v>
          </cell>
          <cell r="AN80689" t="b">
            <v>0</v>
          </cell>
          <cell r="AO80689" t="b">
            <v>0</v>
          </cell>
          <cell r="AP80689" t="b">
            <v>0</v>
          </cell>
          <cell r="AQ80689" t="b">
            <v>0</v>
          </cell>
          <cell r="AR80689" t="b">
            <v>0</v>
          </cell>
          <cell r="AS80689" t="b">
            <v>0</v>
          </cell>
          <cell r="AT80689" t="b">
            <v>0</v>
          </cell>
          <cell r="AU80689" t="b">
            <v>0</v>
          </cell>
          <cell r="AV80689" t="b">
            <v>0</v>
          </cell>
          <cell r="AW80689" t="b">
            <v>0</v>
          </cell>
        </row>
        <row r="80690">
          <cell r="S80690" t="str">
            <v>BELAIR-EDISON</v>
          </cell>
          <cell r="AF80690">
            <v>0</v>
          </cell>
          <cell r="AG80690">
            <v>1</v>
          </cell>
          <cell r="AH80690" t="b">
            <v>0</v>
          </cell>
          <cell r="AI80690" t="b">
            <v>0</v>
          </cell>
          <cell r="AJ80690" t="b">
            <v>0</v>
          </cell>
          <cell r="AK80690" t="b">
            <v>0</v>
          </cell>
          <cell r="AL80690" t="b">
            <v>0</v>
          </cell>
          <cell r="AM80690" t="b">
            <v>0</v>
          </cell>
          <cell r="AN80690" t="b">
            <v>0</v>
          </cell>
          <cell r="AO80690" t="b">
            <v>0</v>
          </cell>
          <cell r="AP80690" t="b">
            <v>0</v>
          </cell>
          <cell r="AQ80690" t="b">
            <v>0</v>
          </cell>
          <cell r="AR80690" t="b">
            <v>0</v>
          </cell>
          <cell r="AS80690" t="b">
            <v>0</v>
          </cell>
          <cell r="AT80690" t="b">
            <v>0</v>
          </cell>
          <cell r="AU80690" t="b">
            <v>0</v>
          </cell>
          <cell r="AV80690" t="b">
            <v>0</v>
          </cell>
          <cell r="AW80690" t="b">
            <v>0</v>
          </cell>
        </row>
        <row r="80691">
          <cell r="S80691" t="str">
            <v>BALTIMORE HIGHLANDS</v>
          </cell>
          <cell r="AF80691">
            <v>0</v>
          </cell>
          <cell r="AG80691">
            <v>0</v>
          </cell>
          <cell r="AH80691" t="b">
            <v>0</v>
          </cell>
          <cell r="AI80691" t="b">
            <v>0</v>
          </cell>
          <cell r="AJ80691" t="b">
            <v>0</v>
          </cell>
          <cell r="AK80691" t="b">
            <v>0</v>
          </cell>
          <cell r="AL80691" t="b">
            <v>0</v>
          </cell>
          <cell r="AM80691" t="b">
            <v>0</v>
          </cell>
          <cell r="AN80691" t="b">
            <v>0</v>
          </cell>
          <cell r="AO80691" t="b">
            <v>0</v>
          </cell>
          <cell r="AP80691" t="b">
            <v>0</v>
          </cell>
          <cell r="AQ80691" t="b">
            <v>0</v>
          </cell>
          <cell r="AR80691" t="b">
            <v>0</v>
          </cell>
          <cell r="AS80691" t="b">
            <v>0</v>
          </cell>
          <cell r="AT80691" t="b">
            <v>0</v>
          </cell>
          <cell r="AU80691" t="b">
            <v>0</v>
          </cell>
          <cell r="AV80691" t="b">
            <v>0</v>
          </cell>
          <cell r="AW80691" t="b">
            <v>0</v>
          </cell>
        </row>
        <row r="80692">
          <cell r="S80692" t="str">
            <v>BALTIMORE HIGHLANDS</v>
          </cell>
          <cell r="AF80692">
            <v>1</v>
          </cell>
          <cell r="AG80692">
            <v>1</v>
          </cell>
          <cell r="AH80692" t="b">
            <v>0</v>
          </cell>
          <cell r="AI80692" t="b">
            <v>0</v>
          </cell>
          <cell r="AJ80692" t="b">
            <v>0</v>
          </cell>
          <cell r="AK80692" t="b">
            <v>0</v>
          </cell>
          <cell r="AL80692" t="b">
            <v>0</v>
          </cell>
          <cell r="AM80692" t="b">
            <v>0</v>
          </cell>
          <cell r="AN80692" t="b">
            <v>0</v>
          </cell>
          <cell r="AO80692" t="b">
            <v>0</v>
          </cell>
          <cell r="AP80692" t="b">
            <v>0</v>
          </cell>
          <cell r="AQ80692" t="b">
            <v>0</v>
          </cell>
          <cell r="AR80692" t="b">
            <v>0</v>
          </cell>
          <cell r="AS80692" t="b">
            <v>0</v>
          </cell>
          <cell r="AT80692" t="b">
            <v>0</v>
          </cell>
          <cell r="AU80692" t="b">
            <v>0</v>
          </cell>
          <cell r="AV80692" t="b">
            <v>0</v>
          </cell>
          <cell r="AW80692" t="b">
            <v>0</v>
          </cell>
        </row>
        <row r="80693">
          <cell r="S80693" t="str">
            <v>BROOKLYN</v>
          </cell>
          <cell r="AF80693">
            <v>0</v>
          </cell>
          <cell r="AG80693">
            <v>1</v>
          </cell>
          <cell r="AH80693" t="b">
            <v>0</v>
          </cell>
          <cell r="AI80693" t="b">
            <v>0</v>
          </cell>
          <cell r="AJ80693" t="b">
            <v>0</v>
          </cell>
          <cell r="AK80693" t="b">
            <v>0</v>
          </cell>
          <cell r="AL80693" t="b">
            <v>0</v>
          </cell>
          <cell r="AM80693" t="b">
            <v>0</v>
          </cell>
          <cell r="AN80693" t="b">
            <v>0</v>
          </cell>
          <cell r="AO80693" t="b">
            <v>0</v>
          </cell>
          <cell r="AP80693" t="b">
            <v>0</v>
          </cell>
          <cell r="AQ80693" t="b">
            <v>0</v>
          </cell>
          <cell r="AR80693" t="b">
            <v>0</v>
          </cell>
          <cell r="AS80693" t="b">
            <v>0</v>
          </cell>
          <cell r="AT80693" t="b">
            <v>0</v>
          </cell>
          <cell r="AU80693" t="b">
            <v>0</v>
          </cell>
          <cell r="AV80693" t="b">
            <v>0</v>
          </cell>
          <cell r="AW80693" t="b">
            <v>0</v>
          </cell>
        </row>
        <row r="80694">
          <cell r="S80694" t="str">
            <v>CARROLLTON RIDGE</v>
          </cell>
          <cell r="AF80694">
            <v>1</v>
          </cell>
          <cell r="AG80694">
            <v>1</v>
          </cell>
          <cell r="AH80694" t="b">
            <v>0</v>
          </cell>
          <cell r="AI80694" t="b">
            <v>0</v>
          </cell>
          <cell r="AJ80694" t="b">
            <v>0</v>
          </cell>
          <cell r="AK80694" t="b">
            <v>0</v>
          </cell>
          <cell r="AL80694" t="b">
            <v>0</v>
          </cell>
          <cell r="AM80694" t="b">
            <v>0</v>
          </cell>
          <cell r="AN80694" t="b">
            <v>0</v>
          </cell>
          <cell r="AO80694" t="b">
            <v>0</v>
          </cell>
          <cell r="AP80694" t="b">
            <v>0</v>
          </cell>
          <cell r="AQ80694" t="b">
            <v>0</v>
          </cell>
          <cell r="AR80694" t="b">
            <v>0</v>
          </cell>
          <cell r="AS80694" t="b">
            <v>0</v>
          </cell>
          <cell r="AT80694" t="b">
            <v>0</v>
          </cell>
          <cell r="AU80694" t="b">
            <v>0</v>
          </cell>
          <cell r="AV80694" t="b">
            <v>0</v>
          </cell>
          <cell r="AW80694" t="b">
            <v>0</v>
          </cell>
        </row>
        <row r="80695">
          <cell r="S80695" t="str">
            <v>CARROLLTON RIDGE</v>
          </cell>
          <cell r="AF80695">
            <v>1</v>
          </cell>
          <cell r="AG80695">
            <v>1</v>
          </cell>
          <cell r="AH80695" t="b">
            <v>0</v>
          </cell>
          <cell r="AI80695" t="b">
            <v>0</v>
          </cell>
          <cell r="AJ80695" t="b">
            <v>0</v>
          </cell>
          <cell r="AK80695" t="b">
            <v>0</v>
          </cell>
          <cell r="AL80695" t="b">
            <v>0</v>
          </cell>
          <cell r="AM80695" t="b">
            <v>0</v>
          </cell>
          <cell r="AN80695" t="b">
            <v>0</v>
          </cell>
          <cell r="AO80695" t="b">
            <v>0</v>
          </cell>
          <cell r="AP80695" t="b">
            <v>0</v>
          </cell>
          <cell r="AQ80695" t="b">
            <v>0</v>
          </cell>
          <cell r="AR80695" t="b">
            <v>0</v>
          </cell>
          <cell r="AS80695" t="b">
            <v>0</v>
          </cell>
          <cell r="AT80695" t="b">
            <v>0</v>
          </cell>
          <cell r="AU80695" t="b">
            <v>0</v>
          </cell>
          <cell r="AV80695" t="b">
            <v>0</v>
          </cell>
          <cell r="AW80695" t="b">
            <v>0</v>
          </cell>
        </row>
        <row r="80696">
          <cell r="S80696" t="str">
            <v>UPTON</v>
          </cell>
          <cell r="AF80696">
            <v>1</v>
          </cell>
          <cell r="AG80696">
            <v>1</v>
          </cell>
          <cell r="AH80696" t="b">
            <v>0</v>
          </cell>
          <cell r="AI80696" t="b">
            <v>0</v>
          </cell>
          <cell r="AJ80696" t="b">
            <v>0</v>
          </cell>
          <cell r="AK80696" t="b">
            <v>0</v>
          </cell>
          <cell r="AL80696" t="b">
            <v>0</v>
          </cell>
          <cell r="AM80696" t="b">
            <v>0</v>
          </cell>
          <cell r="AN80696" t="b">
            <v>0</v>
          </cell>
          <cell r="AO80696" t="b">
            <v>0</v>
          </cell>
          <cell r="AP80696" t="b">
            <v>0</v>
          </cell>
          <cell r="AQ80696" t="b">
            <v>0</v>
          </cell>
          <cell r="AR80696" t="b">
            <v>0</v>
          </cell>
          <cell r="AS80696" t="b">
            <v>0</v>
          </cell>
          <cell r="AT80696" t="b">
            <v>0</v>
          </cell>
          <cell r="AU80696" t="b">
            <v>0</v>
          </cell>
          <cell r="AV80696" t="b">
            <v>0</v>
          </cell>
          <cell r="AW80696" t="b">
            <v>0</v>
          </cell>
        </row>
        <row r="80697">
          <cell r="S80697" t="str">
            <v>BEREA</v>
          </cell>
          <cell r="AF80697">
            <v>0</v>
          </cell>
          <cell r="AG80697">
            <v>1</v>
          </cell>
          <cell r="AH80697" t="b">
            <v>0</v>
          </cell>
          <cell r="AI80697" t="b">
            <v>0</v>
          </cell>
          <cell r="AJ80697" t="b">
            <v>0</v>
          </cell>
          <cell r="AK80697" t="b">
            <v>0</v>
          </cell>
          <cell r="AL80697" t="b">
            <v>0</v>
          </cell>
          <cell r="AM80697" t="b">
            <v>0</v>
          </cell>
          <cell r="AN80697" t="b">
            <v>0</v>
          </cell>
          <cell r="AO80697" t="b">
            <v>0</v>
          </cell>
          <cell r="AP80697" t="b">
            <v>0</v>
          </cell>
          <cell r="AQ80697" t="b">
            <v>0</v>
          </cell>
          <cell r="AR80697" t="b">
            <v>0</v>
          </cell>
          <cell r="AS80697" t="b">
            <v>0</v>
          </cell>
          <cell r="AT80697" t="b">
            <v>0</v>
          </cell>
          <cell r="AU80697" t="b">
            <v>0</v>
          </cell>
          <cell r="AV80697" t="b">
            <v>0</v>
          </cell>
          <cell r="AW80697" t="b">
            <v>0</v>
          </cell>
        </row>
        <row r="80698">
          <cell r="S80698" t="str">
            <v>MIDDLE EAST</v>
          </cell>
          <cell r="AF80698">
            <v>1</v>
          </cell>
          <cell r="AG80698">
            <v>1</v>
          </cell>
          <cell r="AH80698" t="b">
            <v>0</v>
          </cell>
          <cell r="AI80698" t="b">
            <v>0</v>
          </cell>
          <cell r="AJ80698" t="b">
            <v>0</v>
          </cell>
          <cell r="AK80698" t="b">
            <v>0</v>
          </cell>
          <cell r="AL80698" t="b">
            <v>0</v>
          </cell>
          <cell r="AM80698" t="b">
            <v>0</v>
          </cell>
          <cell r="AN80698" t="b">
            <v>0</v>
          </cell>
          <cell r="AO80698" t="b">
            <v>0</v>
          </cell>
          <cell r="AP80698" t="b">
            <v>0</v>
          </cell>
          <cell r="AQ80698" t="b">
            <v>0</v>
          </cell>
          <cell r="AR80698" t="b">
            <v>0</v>
          </cell>
          <cell r="AS80698" t="b">
            <v>0</v>
          </cell>
          <cell r="AT80698" t="b">
            <v>0</v>
          </cell>
          <cell r="AU80698" t="b">
            <v>0</v>
          </cell>
          <cell r="AV80698" t="b">
            <v>0</v>
          </cell>
          <cell r="AW80698" t="b">
            <v>0</v>
          </cell>
        </row>
        <row r="80699">
          <cell r="S80699" t="str">
            <v>MIDDLE EAST</v>
          </cell>
          <cell r="AF80699">
            <v>1</v>
          </cell>
          <cell r="AG80699">
            <v>1</v>
          </cell>
          <cell r="AH80699" t="b">
            <v>0</v>
          </cell>
          <cell r="AI80699" t="b">
            <v>0</v>
          </cell>
          <cell r="AJ80699" t="b">
            <v>0</v>
          </cell>
          <cell r="AK80699" t="b">
            <v>0</v>
          </cell>
          <cell r="AL80699" t="b">
            <v>0</v>
          </cell>
          <cell r="AM80699" t="b">
            <v>0</v>
          </cell>
          <cell r="AN80699" t="b">
            <v>0</v>
          </cell>
          <cell r="AO80699" t="b">
            <v>0</v>
          </cell>
          <cell r="AP80699" t="b">
            <v>0</v>
          </cell>
          <cell r="AQ80699" t="b">
            <v>0</v>
          </cell>
          <cell r="AR80699" t="b">
            <v>0</v>
          </cell>
          <cell r="AS80699" t="b">
            <v>0</v>
          </cell>
          <cell r="AT80699" t="b">
            <v>0</v>
          </cell>
          <cell r="AU80699" t="b">
            <v>0</v>
          </cell>
          <cell r="AV80699" t="b">
            <v>0</v>
          </cell>
          <cell r="AW80699" t="b">
            <v>0</v>
          </cell>
        </row>
        <row r="80700">
          <cell r="S80700" t="str">
            <v>GLENHAM-BELFORD</v>
          </cell>
          <cell r="AF80700">
            <v>0</v>
          </cell>
          <cell r="AG80700">
            <v>0</v>
          </cell>
          <cell r="AH80700" t="b">
            <v>0</v>
          </cell>
          <cell r="AI80700" t="b">
            <v>0</v>
          </cell>
          <cell r="AJ80700" t="b">
            <v>0</v>
          </cell>
          <cell r="AK80700" t="b">
            <v>0</v>
          </cell>
          <cell r="AL80700" t="b">
            <v>0</v>
          </cell>
          <cell r="AM80700" t="b">
            <v>0</v>
          </cell>
          <cell r="AN80700" t="b">
            <v>0</v>
          </cell>
          <cell r="AO80700" t="b">
            <v>0</v>
          </cell>
          <cell r="AP80700" t="b">
            <v>0</v>
          </cell>
          <cell r="AQ80700" t="b">
            <v>0</v>
          </cell>
          <cell r="AR80700" t="b">
            <v>0</v>
          </cell>
          <cell r="AS80700" t="b">
            <v>0</v>
          </cell>
          <cell r="AT80700" t="b">
            <v>0</v>
          </cell>
          <cell r="AU80700" t="b">
            <v>0</v>
          </cell>
          <cell r="AV80700" t="b">
            <v>0</v>
          </cell>
          <cell r="AW80700" t="b">
            <v>0</v>
          </cell>
        </row>
        <row r="80701">
          <cell r="S80701" t="str">
            <v>BELAIR-EDISON</v>
          </cell>
          <cell r="AF80701">
            <v>1</v>
          </cell>
          <cell r="AG80701">
            <v>1</v>
          </cell>
          <cell r="AH80701" t="b">
            <v>0</v>
          </cell>
          <cell r="AI80701" t="b">
            <v>0</v>
          </cell>
          <cell r="AJ80701" t="b">
            <v>0</v>
          </cell>
          <cell r="AK80701" t="b">
            <v>0</v>
          </cell>
          <cell r="AL80701" t="b">
            <v>0</v>
          </cell>
          <cell r="AM80701" t="b">
            <v>0</v>
          </cell>
          <cell r="AN80701" t="b">
            <v>0</v>
          </cell>
          <cell r="AO80701" t="b">
            <v>0</v>
          </cell>
          <cell r="AP80701" t="b">
            <v>0</v>
          </cell>
          <cell r="AQ80701" t="b">
            <v>0</v>
          </cell>
          <cell r="AR80701" t="b">
            <v>0</v>
          </cell>
          <cell r="AS80701" t="b">
            <v>0</v>
          </cell>
          <cell r="AT80701" t="b">
            <v>0</v>
          </cell>
          <cell r="AU80701" t="b">
            <v>0</v>
          </cell>
          <cell r="AV80701" t="b">
            <v>0</v>
          </cell>
          <cell r="AW80701" t="b">
            <v>0</v>
          </cell>
        </row>
        <row r="80702">
          <cell r="S80702" t="str">
            <v>GWYNNS FALLS</v>
          </cell>
          <cell r="AF80702">
            <v>1</v>
          </cell>
          <cell r="AG80702">
            <v>1</v>
          </cell>
          <cell r="AH80702" t="b">
            <v>0</v>
          </cell>
          <cell r="AI80702" t="b">
            <v>0</v>
          </cell>
          <cell r="AJ80702" t="b">
            <v>0</v>
          </cell>
          <cell r="AK80702" t="b">
            <v>0</v>
          </cell>
          <cell r="AL80702" t="b">
            <v>0</v>
          </cell>
          <cell r="AM80702" t="b">
            <v>0</v>
          </cell>
          <cell r="AN80702" t="b">
            <v>0</v>
          </cell>
          <cell r="AO80702" t="b">
            <v>0</v>
          </cell>
          <cell r="AP80702" t="b">
            <v>0</v>
          </cell>
          <cell r="AQ80702" t="b">
            <v>0</v>
          </cell>
          <cell r="AR80702" t="b">
            <v>0</v>
          </cell>
          <cell r="AS80702" t="b">
            <v>0</v>
          </cell>
          <cell r="AT80702" t="b">
            <v>0</v>
          </cell>
          <cell r="AU80702" t="b">
            <v>0</v>
          </cell>
          <cell r="AV80702" t="b">
            <v>0</v>
          </cell>
          <cell r="AW80702" t="b">
            <v>0</v>
          </cell>
        </row>
        <row r="80703">
          <cell r="S80703" t="str">
            <v>BRIDGEVIEW/GREENLAWN</v>
          </cell>
          <cell r="AF80703">
            <v>0</v>
          </cell>
          <cell r="AG80703">
            <v>1</v>
          </cell>
          <cell r="AH80703" t="b">
            <v>0</v>
          </cell>
          <cell r="AI80703" t="b">
            <v>0</v>
          </cell>
          <cell r="AJ80703" t="b">
            <v>0</v>
          </cell>
          <cell r="AK80703" t="b">
            <v>0</v>
          </cell>
          <cell r="AL80703" t="b">
            <v>0</v>
          </cell>
          <cell r="AM80703" t="b">
            <v>0</v>
          </cell>
          <cell r="AN80703" t="b">
            <v>0</v>
          </cell>
          <cell r="AO80703" t="b">
            <v>0</v>
          </cell>
          <cell r="AP80703" t="b">
            <v>0</v>
          </cell>
          <cell r="AQ80703" t="b">
            <v>0</v>
          </cell>
          <cell r="AR80703" t="b">
            <v>0</v>
          </cell>
          <cell r="AS80703" t="b">
            <v>0</v>
          </cell>
          <cell r="AT80703" t="b">
            <v>0</v>
          </cell>
          <cell r="AU80703" t="b">
            <v>0</v>
          </cell>
          <cell r="AV80703" t="b">
            <v>0</v>
          </cell>
          <cell r="AW80703" t="b">
            <v>0</v>
          </cell>
        </row>
        <row r="80704">
          <cell r="S80704" t="str">
            <v>UPTON</v>
          </cell>
          <cell r="AF80704">
            <v>0</v>
          </cell>
          <cell r="AG80704">
            <v>0</v>
          </cell>
          <cell r="AH80704" t="b">
            <v>0</v>
          </cell>
          <cell r="AI80704" t="b">
            <v>0</v>
          </cell>
          <cell r="AJ80704" t="b">
            <v>0</v>
          </cell>
          <cell r="AK80704" t="b">
            <v>0</v>
          </cell>
          <cell r="AL80704" t="b">
            <v>0</v>
          </cell>
          <cell r="AM80704" t="b">
            <v>0</v>
          </cell>
          <cell r="AN80704" t="b">
            <v>0</v>
          </cell>
          <cell r="AO80704" t="b">
            <v>0</v>
          </cell>
          <cell r="AP80704" t="b">
            <v>0</v>
          </cell>
          <cell r="AQ80704" t="b">
            <v>0</v>
          </cell>
          <cell r="AR80704" t="b">
            <v>0</v>
          </cell>
          <cell r="AS80704" t="b">
            <v>0</v>
          </cell>
          <cell r="AT80704" t="b">
            <v>0</v>
          </cell>
          <cell r="AU80704" t="b">
            <v>0</v>
          </cell>
          <cell r="AV80704" t="b">
            <v>0</v>
          </cell>
          <cell r="AW80704" t="b">
            <v>0</v>
          </cell>
        </row>
        <row r="80705">
          <cell r="S80705" t="str">
            <v>MIDDLE EAST</v>
          </cell>
          <cell r="AF80705">
            <v>1</v>
          </cell>
          <cell r="AG80705">
            <v>1</v>
          </cell>
          <cell r="AH80705" t="b">
            <v>0</v>
          </cell>
          <cell r="AI80705" t="b">
            <v>0</v>
          </cell>
          <cell r="AJ80705" t="b">
            <v>0</v>
          </cell>
          <cell r="AK80705" t="b">
            <v>0</v>
          </cell>
          <cell r="AL80705" t="b">
            <v>0</v>
          </cell>
          <cell r="AM80705" t="b">
            <v>0</v>
          </cell>
          <cell r="AN80705" t="b">
            <v>0</v>
          </cell>
          <cell r="AO80705" t="b">
            <v>0</v>
          </cell>
          <cell r="AP80705" t="b">
            <v>0</v>
          </cell>
          <cell r="AQ80705" t="b">
            <v>0</v>
          </cell>
          <cell r="AR80705" t="b">
            <v>0</v>
          </cell>
          <cell r="AS80705" t="b">
            <v>0</v>
          </cell>
          <cell r="AT80705" t="b">
            <v>0</v>
          </cell>
          <cell r="AU80705" t="b">
            <v>0</v>
          </cell>
          <cell r="AV80705" t="b">
            <v>0</v>
          </cell>
          <cell r="AW80705" t="b">
            <v>0</v>
          </cell>
        </row>
        <row r="80706">
          <cell r="S80706" t="str">
            <v>MIDDLE EAST</v>
          </cell>
          <cell r="AF80706">
            <v>1</v>
          </cell>
          <cell r="AG80706">
            <v>1</v>
          </cell>
          <cell r="AH80706" t="b">
            <v>0</v>
          </cell>
          <cell r="AI80706" t="b">
            <v>0</v>
          </cell>
          <cell r="AJ80706" t="b">
            <v>0</v>
          </cell>
          <cell r="AK80706" t="b">
            <v>0</v>
          </cell>
          <cell r="AL80706" t="b">
            <v>0</v>
          </cell>
          <cell r="AM80706" t="b">
            <v>0</v>
          </cell>
          <cell r="AN80706" t="b">
            <v>0</v>
          </cell>
          <cell r="AO80706" t="b">
            <v>0</v>
          </cell>
          <cell r="AP80706" t="b">
            <v>0</v>
          </cell>
          <cell r="AQ80706" t="b">
            <v>0</v>
          </cell>
          <cell r="AR80706" t="b">
            <v>0</v>
          </cell>
          <cell r="AS80706" t="b">
            <v>0</v>
          </cell>
          <cell r="AT80706" t="b">
            <v>0</v>
          </cell>
          <cell r="AU80706" t="b">
            <v>0</v>
          </cell>
          <cell r="AV80706" t="b">
            <v>0</v>
          </cell>
          <cell r="AW80706" t="b">
            <v>0</v>
          </cell>
        </row>
        <row r="80707">
          <cell r="S80707" t="str">
            <v>MCELDERRY PARK</v>
          </cell>
          <cell r="AF80707">
            <v>1</v>
          </cell>
          <cell r="AG80707">
            <v>1</v>
          </cell>
          <cell r="AH80707" t="b">
            <v>0</v>
          </cell>
          <cell r="AI80707" t="b">
            <v>0</v>
          </cell>
          <cell r="AJ80707" t="b">
            <v>0</v>
          </cell>
          <cell r="AK80707" t="b">
            <v>0</v>
          </cell>
          <cell r="AL80707" t="b">
            <v>0</v>
          </cell>
          <cell r="AM80707" t="b">
            <v>0</v>
          </cell>
          <cell r="AN80707" t="b">
            <v>0</v>
          </cell>
          <cell r="AO80707" t="b">
            <v>0</v>
          </cell>
          <cell r="AP80707" t="b">
            <v>0</v>
          </cell>
          <cell r="AQ80707" t="b">
            <v>0</v>
          </cell>
          <cell r="AR80707" t="b">
            <v>0</v>
          </cell>
          <cell r="AS80707" t="b">
            <v>0</v>
          </cell>
          <cell r="AT80707" t="b">
            <v>0</v>
          </cell>
          <cell r="AU80707" t="b">
            <v>0</v>
          </cell>
          <cell r="AV80707" t="b">
            <v>0</v>
          </cell>
          <cell r="AW80707" t="b">
            <v>0</v>
          </cell>
        </row>
        <row r="80708">
          <cell r="S80708" t="str">
            <v>WALBROOK</v>
          </cell>
          <cell r="AF80708">
            <v>1</v>
          </cell>
          <cell r="AG80708">
            <v>1</v>
          </cell>
          <cell r="AH80708" t="b">
            <v>0</v>
          </cell>
          <cell r="AI80708" t="b">
            <v>0</v>
          </cell>
          <cell r="AJ80708" t="b">
            <v>0</v>
          </cell>
          <cell r="AK80708" t="b">
            <v>0</v>
          </cell>
          <cell r="AL80708" t="b">
            <v>0</v>
          </cell>
          <cell r="AM80708" t="b">
            <v>0</v>
          </cell>
          <cell r="AN80708" t="b">
            <v>0</v>
          </cell>
          <cell r="AO80708" t="b">
            <v>0</v>
          </cell>
          <cell r="AP80708" t="b">
            <v>0</v>
          </cell>
          <cell r="AQ80708" t="b">
            <v>0</v>
          </cell>
          <cell r="AR80708" t="b">
            <v>0</v>
          </cell>
          <cell r="AS80708" t="b">
            <v>0</v>
          </cell>
          <cell r="AT80708" t="b">
            <v>0</v>
          </cell>
          <cell r="AU80708" t="b">
            <v>0</v>
          </cell>
          <cell r="AV80708" t="b">
            <v>0</v>
          </cell>
          <cell r="AW80708" t="b">
            <v>0</v>
          </cell>
        </row>
        <row r="80709">
          <cell r="S80709" t="str">
            <v>REMINGTON</v>
          </cell>
          <cell r="AF80709">
            <v>1</v>
          </cell>
          <cell r="AG80709">
            <v>1</v>
          </cell>
          <cell r="AH80709" t="b">
            <v>0</v>
          </cell>
          <cell r="AI80709" t="b">
            <v>0</v>
          </cell>
          <cell r="AJ80709" t="b">
            <v>0</v>
          </cell>
          <cell r="AK80709" t="b">
            <v>0</v>
          </cell>
          <cell r="AL80709" t="b">
            <v>0</v>
          </cell>
          <cell r="AM80709" t="b">
            <v>0</v>
          </cell>
          <cell r="AN80709" t="b">
            <v>0</v>
          </cell>
          <cell r="AO80709" t="b">
            <v>0</v>
          </cell>
          <cell r="AP80709" t="b">
            <v>0</v>
          </cell>
          <cell r="AQ80709" t="b">
            <v>0</v>
          </cell>
          <cell r="AR80709" t="b">
            <v>0</v>
          </cell>
          <cell r="AS80709" t="b">
            <v>0</v>
          </cell>
          <cell r="AT80709" t="b">
            <v>0</v>
          </cell>
          <cell r="AU80709" t="b">
            <v>0</v>
          </cell>
          <cell r="AV80709" t="b">
            <v>0</v>
          </cell>
          <cell r="AW80709" t="b">
            <v>0</v>
          </cell>
        </row>
        <row r="80710">
          <cell r="S80710" t="str">
            <v>LANGSTON HUGHES</v>
          </cell>
          <cell r="AF80710">
            <v>0</v>
          </cell>
          <cell r="AG80710">
            <v>0</v>
          </cell>
          <cell r="AH80710" t="b">
            <v>0</v>
          </cell>
          <cell r="AI80710" t="b">
            <v>0</v>
          </cell>
          <cell r="AJ80710" t="b">
            <v>0</v>
          </cell>
          <cell r="AK80710" t="b">
            <v>0</v>
          </cell>
          <cell r="AL80710" t="b">
            <v>0</v>
          </cell>
          <cell r="AM80710" t="b">
            <v>0</v>
          </cell>
          <cell r="AN80710" t="b">
            <v>0</v>
          </cell>
          <cell r="AO80710" t="b">
            <v>0</v>
          </cell>
          <cell r="AP80710" t="b">
            <v>0</v>
          </cell>
          <cell r="AQ80710" t="b">
            <v>0</v>
          </cell>
          <cell r="AR80710" t="b">
            <v>0</v>
          </cell>
          <cell r="AS80710" t="b">
            <v>0</v>
          </cell>
          <cell r="AT80710" t="b">
            <v>0</v>
          </cell>
          <cell r="AU80710" t="b">
            <v>0</v>
          </cell>
          <cell r="AV80710" t="b">
            <v>0</v>
          </cell>
          <cell r="AW80710" t="b">
            <v>0</v>
          </cell>
        </row>
        <row r="80711">
          <cell r="S80711" t="str">
            <v>CENTRAL FOREST PARK</v>
          </cell>
          <cell r="AF80711">
            <v>0</v>
          </cell>
          <cell r="AG80711">
            <v>1</v>
          </cell>
          <cell r="AH80711" t="b">
            <v>0</v>
          </cell>
          <cell r="AI80711" t="b">
            <v>0</v>
          </cell>
          <cell r="AJ80711" t="b">
            <v>0</v>
          </cell>
          <cell r="AK80711" t="b">
            <v>0</v>
          </cell>
          <cell r="AL80711" t="b">
            <v>0</v>
          </cell>
          <cell r="AM80711" t="b">
            <v>0</v>
          </cell>
          <cell r="AN80711" t="b">
            <v>0</v>
          </cell>
          <cell r="AO80711" t="b">
            <v>0</v>
          </cell>
          <cell r="AP80711" t="b">
            <v>0</v>
          </cell>
          <cell r="AQ80711" t="b">
            <v>0</v>
          </cell>
          <cell r="AR80711" t="b">
            <v>0</v>
          </cell>
          <cell r="AS80711" t="b">
            <v>0</v>
          </cell>
          <cell r="AT80711" t="b">
            <v>0</v>
          </cell>
          <cell r="AU80711" t="b">
            <v>0</v>
          </cell>
          <cell r="AV80711" t="b">
            <v>0</v>
          </cell>
          <cell r="AW80711" t="b">
            <v>0</v>
          </cell>
        </row>
        <row r="80712">
          <cell r="S80712" t="str">
            <v>COPPIN HEIGHTS/ASH-CO-EAST</v>
          </cell>
          <cell r="AF80712">
            <v>1</v>
          </cell>
          <cell r="AG80712">
            <v>1</v>
          </cell>
          <cell r="AH80712" t="b">
            <v>0</v>
          </cell>
          <cell r="AI80712" t="b">
            <v>0</v>
          </cell>
          <cell r="AJ80712" t="b">
            <v>0</v>
          </cell>
          <cell r="AK80712" t="b">
            <v>0</v>
          </cell>
          <cell r="AL80712" t="b">
            <v>0</v>
          </cell>
          <cell r="AM80712" t="b">
            <v>0</v>
          </cell>
          <cell r="AN80712" t="b">
            <v>0</v>
          </cell>
          <cell r="AO80712" t="b">
            <v>0</v>
          </cell>
          <cell r="AP80712" t="b">
            <v>0</v>
          </cell>
          <cell r="AQ80712" t="b">
            <v>0</v>
          </cell>
          <cell r="AR80712" t="b">
            <v>0</v>
          </cell>
          <cell r="AS80712" t="b">
            <v>0</v>
          </cell>
          <cell r="AT80712" t="b">
            <v>0</v>
          </cell>
          <cell r="AU80712" t="b">
            <v>0</v>
          </cell>
          <cell r="AV80712" t="b">
            <v>0</v>
          </cell>
          <cell r="AW80712" t="b">
            <v>0</v>
          </cell>
        </row>
        <row r="80713">
          <cell r="S80713" t="str">
            <v>GREENSPRING</v>
          </cell>
          <cell r="AF80713">
            <v>1</v>
          </cell>
          <cell r="AG80713">
            <v>1</v>
          </cell>
          <cell r="AH80713" t="b">
            <v>0</v>
          </cell>
          <cell r="AI80713" t="b">
            <v>0</v>
          </cell>
          <cell r="AJ80713" t="b">
            <v>0</v>
          </cell>
          <cell r="AK80713" t="b">
            <v>0</v>
          </cell>
          <cell r="AL80713" t="b">
            <v>0</v>
          </cell>
          <cell r="AM80713" t="b">
            <v>0</v>
          </cell>
          <cell r="AN80713" t="b">
            <v>0</v>
          </cell>
          <cell r="AO80713" t="b">
            <v>0</v>
          </cell>
          <cell r="AP80713" t="b">
            <v>0</v>
          </cell>
          <cell r="AQ80713" t="b">
            <v>0</v>
          </cell>
          <cell r="AR80713" t="b">
            <v>0</v>
          </cell>
          <cell r="AS80713" t="b">
            <v>0</v>
          </cell>
          <cell r="AT80713" t="b">
            <v>0</v>
          </cell>
          <cell r="AU80713" t="b">
            <v>0</v>
          </cell>
          <cell r="AV80713" t="b">
            <v>0</v>
          </cell>
          <cell r="AW80713" t="b">
            <v>0</v>
          </cell>
        </row>
        <row r="80714">
          <cell r="S80714" t="str">
            <v>EASTERWOOD</v>
          </cell>
          <cell r="AF80714">
            <v>1</v>
          </cell>
          <cell r="AG80714">
            <v>1</v>
          </cell>
          <cell r="AH80714" t="b">
            <v>0</v>
          </cell>
          <cell r="AI80714" t="b">
            <v>0</v>
          </cell>
          <cell r="AJ80714" t="b">
            <v>0</v>
          </cell>
          <cell r="AK80714" t="b">
            <v>0</v>
          </cell>
          <cell r="AL80714" t="b">
            <v>0</v>
          </cell>
          <cell r="AM80714" t="b">
            <v>0</v>
          </cell>
          <cell r="AN80714" t="b">
            <v>0</v>
          </cell>
          <cell r="AO80714" t="b">
            <v>0</v>
          </cell>
          <cell r="AP80714" t="b">
            <v>0</v>
          </cell>
          <cell r="AQ80714" t="b">
            <v>0</v>
          </cell>
          <cell r="AR80714" t="b">
            <v>0</v>
          </cell>
          <cell r="AS80714" t="b">
            <v>0</v>
          </cell>
          <cell r="AT80714" t="b">
            <v>0</v>
          </cell>
          <cell r="AU80714" t="b">
            <v>0</v>
          </cell>
          <cell r="AV80714" t="b">
            <v>0</v>
          </cell>
          <cell r="AW80714" t="b">
            <v>0</v>
          </cell>
        </row>
        <row r="80715">
          <cell r="S80715" t="str">
            <v>BROADWAY EAST</v>
          </cell>
          <cell r="AF80715">
            <v>1</v>
          </cell>
          <cell r="AG80715">
            <v>1</v>
          </cell>
          <cell r="AH80715" t="b">
            <v>0</v>
          </cell>
          <cell r="AI80715" t="b">
            <v>0</v>
          </cell>
          <cell r="AJ80715" t="b">
            <v>0</v>
          </cell>
          <cell r="AK80715" t="b">
            <v>0</v>
          </cell>
          <cell r="AL80715" t="b">
            <v>0</v>
          </cell>
          <cell r="AM80715" t="b">
            <v>0</v>
          </cell>
          <cell r="AN80715" t="b">
            <v>0</v>
          </cell>
          <cell r="AO80715" t="b">
            <v>0</v>
          </cell>
          <cell r="AP80715" t="b">
            <v>0</v>
          </cell>
          <cell r="AQ80715" t="b">
            <v>0</v>
          </cell>
          <cell r="AR80715" t="b">
            <v>0</v>
          </cell>
          <cell r="AS80715" t="b">
            <v>0</v>
          </cell>
          <cell r="AT80715" t="b">
            <v>0</v>
          </cell>
          <cell r="AU80715" t="b">
            <v>0</v>
          </cell>
          <cell r="AV80715" t="b">
            <v>0</v>
          </cell>
          <cell r="AW80715" t="b">
            <v>0</v>
          </cell>
        </row>
        <row r="80716">
          <cell r="S80716" t="str">
            <v>MILTON-MONTFORD</v>
          </cell>
          <cell r="AF80716">
            <v>1</v>
          </cell>
          <cell r="AG80716">
            <v>1</v>
          </cell>
          <cell r="AH80716" t="b">
            <v>0</v>
          </cell>
          <cell r="AI80716" t="b">
            <v>0</v>
          </cell>
          <cell r="AJ80716" t="b">
            <v>0</v>
          </cell>
          <cell r="AK80716" t="b">
            <v>0</v>
          </cell>
          <cell r="AL80716" t="b">
            <v>0</v>
          </cell>
          <cell r="AM80716" t="b">
            <v>0</v>
          </cell>
          <cell r="AN80716" t="b">
            <v>0</v>
          </cell>
          <cell r="AO80716" t="b">
            <v>0</v>
          </cell>
          <cell r="AP80716" t="b">
            <v>0</v>
          </cell>
          <cell r="AQ80716" t="b">
            <v>0</v>
          </cell>
          <cell r="AR80716" t="b">
            <v>0</v>
          </cell>
          <cell r="AS80716" t="b">
            <v>0</v>
          </cell>
          <cell r="AT80716" t="b">
            <v>0</v>
          </cell>
          <cell r="AU80716" t="b">
            <v>0</v>
          </cell>
          <cell r="AV80716" t="b">
            <v>0</v>
          </cell>
          <cell r="AW80716" t="b">
            <v>0</v>
          </cell>
        </row>
        <row r="80717">
          <cell r="S80717" t="str">
            <v>MCELDERRY PARK</v>
          </cell>
          <cell r="AF80717">
            <v>1</v>
          </cell>
          <cell r="AG80717">
            <v>1</v>
          </cell>
          <cell r="AH80717" t="b">
            <v>0</v>
          </cell>
          <cell r="AI80717" t="b">
            <v>0</v>
          </cell>
          <cell r="AJ80717" t="b">
            <v>0</v>
          </cell>
          <cell r="AK80717" t="b">
            <v>0</v>
          </cell>
          <cell r="AL80717" t="b">
            <v>0</v>
          </cell>
          <cell r="AM80717" t="b">
            <v>0</v>
          </cell>
          <cell r="AN80717" t="b">
            <v>0</v>
          </cell>
          <cell r="AO80717" t="b">
            <v>0</v>
          </cell>
          <cell r="AP80717" t="b">
            <v>0</v>
          </cell>
          <cell r="AQ80717" t="b">
            <v>0</v>
          </cell>
          <cell r="AR80717" t="b">
            <v>0</v>
          </cell>
          <cell r="AS80717" t="b">
            <v>0</v>
          </cell>
          <cell r="AT80717" t="b">
            <v>0</v>
          </cell>
          <cell r="AU80717" t="b">
            <v>0</v>
          </cell>
          <cell r="AV80717" t="b">
            <v>0</v>
          </cell>
          <cell r="AW80717" t="b">
            <v>0</v>
          </cell>
        </row>
        <row r="80718">
          <cell r="S80718" t="str">
            <v>EAST BALTIMORE MIDWAY</v>
          </cell>
          <cell r="AF80718">
            <v>0</v>
          </cell>
          <cell r="AG80718">
            <v>1</v>
          </cell>
          <cell r="AH80718" t="b">
            <v>0</v>
          </cell>
          <cell r="AI80718" t="b">
            <v>0</v>
          </cell>
          <cell r="AJ80718" t="b">
            <v>0</v>
          </cell>
          <cell r="AK80718" t="b">
            <v>0</v>
          </cell>
          <cell r="AL80718" t="b">
            <v>0</v>
          </cell>
          <cell r="AM80718" t="b">
            <v>0</v>
          </cell>
          <cell r="AN80718" t="b">
            <v>0</v>
          </cell>
          <cell r="AO80718" t="b">
            <v>0</v>
          </cell>
          <cell r="AP80718" t="b">
            <v>0</v>
          </cell>
          <cell r="AQ80718" t="b">
            <v>0</v>
          </cell>
          <cell r="AR80718" t="b">
            <v>0</v>
          </cell>
          <cell r="AS80718" t="b">
            <v>0</v>
          </cell>
          <cell r="AT80718" t="b">
            <v>0</v>
          </cell>
          <cell r="AU80718" t="b">
            <v>0</v>
          </cell>
          <cell r="AV80718" t="b">
            <v>0</v>
          </cell>
          <cell r="AW80718" t="b">
            <v>0</v>
          </cell>
        </row>
        <row r="80719">
          <cell r="S80719" t="str">
            <v>BROADWAY EAST</v>
          </cell>
          <cell r="AF80719">
            <v>0</v>
          </cell>
          <cell r="AG80719">
            <v>1</v>
          </cell>
          <cell r="AH80719" t="b">
            <v>0</v>
          </cell>
          <cell r="AI80719" t="b">
            <v>0</v>
          </cell>
          <cell r="AJ80719" t="b">
            <v>0</v>
          </cell>
          <cell r="AK80719" t="b">
            <v>0</v>
          </cell>
          <cell r="AL80719" t="b">
            <v>0</v>
          </cell>
          <cell r="AM80719" t="b">
            <v>0</v>
          </cell>
          <cell r="AN80719" t="b">
            <v>0</v>
          </cell>
          <cell r="AO80719" t="b">
            <v>0</v>
          </cell>
          <cell r="AP80719" t="b">
            <v>0</v>
          </cell>
          <cell r="AQ80719" t="b">
            <v>0</v>
          </cell>
          <cell r="AR80719" t="b">
            <v>0</v>
          </cell>
          <cell r="AS80719" t="b">
            <v>0</v>
          </cell>
          <cell r="AT80719" t="b">
            <v>0</v>
          </cell>
          <cell r="AU80719" t="b">
            <v>0</v>
          </cell>
          <cell r="AV80719" t="b">
            <v>0</v>
          </cell>
          <cell r="AW80719" t="b">
            <v>0</v>
          </cell>
        </row>
        <row r="80720">
          <cell r="S80720" t="str">
            <v>MADISON-EASTEND</v>
          </cell>
          <cell r="AF80720">
            <v>1</v>
          </cell>
          <cell r="AG80720">
            <v>1</v>
          </cell>
          <cell r="AH80720" t="b">
            <v>0</v>
          </cell>
          <cell r="AI80720" t="b">
            <v>0</v>
          </cell>
          <cell r="AJ80720" t="b">
            <v>0</v>
          </cell>
          <cell r="AK80720" t="b">
            <v>0</v>
          </cell>
          <cell r="AL80720" t="b">
            <v>0</v>
          </cell>
          <cell r="AM80720" t="b">
            <v>0</v>
          </cell>
          <cell r="AN80720" t="b">
            <v>0</v>
          </cell>
          <cell r="AO80720" t="b">
            <v>0</v>
          </cell>
          <cell r="AP80720" t="b">
            <v>0</v>
          </cell>
          <cell r="AQ80720" t="b">
            <v>0</v>
          </cell>
          <cell r="AR80720" t="b">
            <v>0</v>
          </cell>
          <cell r="AS80720" t="b">
            <v>0</v>
          </cell>
          <cell r="AT80720" t="b">
            <v>0</v>
          </cell>
          <cell r="AU80720" t="b">
            <v>0</v>
          </cell>
          <cell r="AV80720" t="b">
            <v>0</v>
          </cell>
          <cell r="AW80720" t="b">
            <v>0</v>
          </cell>
        </row>
        <row r="80721">
          <cell r="S80721" t="str">
            <v>MCELDERRY PARK</v>
          </cell>
          <cell r="AF80721">
            <v>1</v>
          </cell>
          <cell r="AG80721">
            <v>1</v>
          </cell>
          <cell r="AH80721" t="b">
            <v>0</v>
          </cell>
          <cell r="AI80721" t="b">
            <v>0</v>
          </cell>
          <cell r="AJ80721" t="b">
            <v>0</v>
          </cell>
          <cell r="AK80721" t="b">
            <v>0</v>
          </cell>
          <cell r="AL80721" t="b">
            <v>0</v>
          </cell>
          <cell r="AM80721" t="b">
            <v>0</v>
          </cell>
          <cell r="AN80721" t="b">
            <v>0</v>
          </cell>
          <cell r="AO80721" t="b">
            <v>0</v>
          </cell>
          <cell r="AP80721" t="b">
            <v>0</v>
          </cell>
          <cell r="AQ80721" t="b">
            <v>0</v>
          </cell>
          <cell r="AR80721" t="b">
            <v>0</v>
          </cell>
          <cell r="AS80721" t="b">
            <v>0</v>
          </cell>
          <cell r="AT80721" t="b">
            <v>0</v>
          </cell>
          <cell r="AU80721" t="b">
            <v>0</v>
          </cell>
          <cell r="AV80721" t="b">
            <v>0</v>
          </cell>
          <cell r="AW80721" t="b">
            <v>0</v>
          </cell>
        </row>
        <row r="80722">
          <cell r="S80722" t="str">
            <v>MCELDERRY PARK</v>
          </cell>
          <cell r="AF80722">
            <v>0</v>
          </cell>
          <cell r="AG80722">
            <v>0</v>
          </cell>
          <cell r="AH80722" t="b">
            <v>0</v>
          </cell>
          <cell r="AI80722" t="b">
            <v>0</v>
          </cell>
          <cell r="AJ80722" t="b">
            <v>0</v>
          </cell>
          <cell r="AK80722" t="b">
            <v>0</v>
          </cell>
          <cell r="AL80722" t="b">
            <v>0</v>
          </cell>
          <cell r="AM80722" t="b">
            <v>0</v>
          </cell>
          <cell r="AN80722" t="b">
            <v>0</v>
          </cell>
          <cell r="AO80722" t="b">
            <v>0</v>
          </cell>
          <cell r="AP80722" t="b">
            <v>0</v>
          </cell>
          <cell r="AQ80722" t="b">
            <v>0</v>
          </cell>
          <cell r="AR80722" t="b">
            <v>0</v>
          </cell>
          <cell r="AS80722" t="b">
            <v>0</v>
          </cell>
          <cell r="AT80722" t="b">
            <v>0</v>
          </cell>
          <cell r="AU80722" t="b">
            <v>0</v>
          </cell>
          <cell r="AV80722" t="b">
            <v>0</v>
          </cell>
          <cell r="AW80722" t="b">
            <v>0</v>
          </cell>
        </row>
        <row r="80723">
          <cell r="S80723" t="str">
            <v>PENROSE/FAYETTE STREET OUTREAC</v>
          </cell>
          <cell r="AF80723">
            <v>1</v>
          </cell>
          <cell r="AG80723">
            <v>1</v>
          </cell>
          <cell r="AH80723" t="b">
            <v>0</v>
          </cell>
          <cell r="AI80723" t="b">
            <v>0</v>
          </cell>
          <cell r="AJ80723" t="b">
            <v>0</v>
          </cell>
          <cell r="AK80723" t="b">
            <v>0</v>
          </cell>
          <cell r="AL80723" t="b">
            <v>0</v>
          </cell>
          <cell r="AM80723" t="b">
            <v>0</v>
          </cell>
          <cell r="AN80723" t="b">
            <v>0</v>
          </cell>
          <cell r="AO80723" t="b">
            <v>0</v>
          </cell>
          <cell r="AP80723" t="b">
            <v>0</v>
          </cell>
          <cell r="AQ80723" t="b">
            <v>0</v>
          </cell>
          <cell r="AR80723" t="b">
            <v>0</v>
          </cell>
          <cell r="AS80723" t="b">
            <v>0</v>
          </cell>
          <cell r="AT80723" t="b">
            <v>0</v>
          </cell>
          <cell r="AU80723" t="b">
            <v>0</v>
          </cell>
          <cell r="AV80723" t="b">
            <v>0</v>
          </cell>
          <cell r="AW80723" t="b">
            <v>0</v>
          </cell>
        </row>
        <row r="80724">
          <cell r="S80724" t="str">
            <v>SAINT JOSEPHS</v>
          </cell>
          <cell r="AF80724">
            <v>1</v>
          </cell>
          <cell r="AG80724">
            <v>1</v>
          </cell>
          <cell r="AH80724" t="b">
            <v>0</v>
          </cell>
          <cell r="AI80724" t="b">
            <v>0</v>
          </cell>
          <cell r="AJ80724" t="b">
            <v>0</v>
          </cell>
          <cell r="AK80724" t="b">
            <v>0</v>
          </cell>
          <cell r="AL80724" t="b">
            <v>0</v>
          </cell>
          <cell r="AM80724" t="b">
            <v>0</v>
          </cell>
          <cell r="AN80724" t="b">
            <v>0</v>
          </cell>
          <cell r="AO80724" t="b">
            <v>0</v>
          </cell>
          <cell r="AP80724" t="b">
            <v>0</v>
          </cell>
          <cell r="AQ80724" t="b">
            <v>0</v>
          </cell>
          <cell r="AR80724" t="b">
            <v>0</v>
          </cell>
          <cell r="AS80724" t="b">
            <v>0</v>
          </cell>
          <cell r="AT80724" t="b">
            <v>0</v>
          </cell>
          <cell r="AU80724" t="b">
            <v>0</v>
          </cell>
          <cell r="AV80724" t="b">
            <v>0</v>
          </cell>
          <cell r="AW80724" t="b">
            <v>0</v>
          </cell>
        </row>
        <row r="80725">
          <cell r="S80725" t="str">
            <v>ALLENDALE</v>
          </cell>
          <cell r="AF80725">
            <v>1</v>
          </cell>
          <cell r="AG80725">
            <v>1</v>
          </cell>
          <cell r="AH80725" t="b">
            <v>0</v>
          </cell>
          <cell r="AI80725" t="b">
            <v>0</v>
          </cell>
          <cell r="AJ80725" t="b">
            <v>0</v>
          </cell>
          <cell r="AK80725" t="b">
            <v>0</v>
          </cell>
          <cell r="AL80725" t="b">
            <v>0</v>
          </cell>
          <cell r="AM80725" t="b">
            <v>0</v>
          </cell>
          <cell r="AN80725" t="b">
            <v>0</v>
          </cell>
          <cell r="AO80725" t="b">
            <v>0</v>
          </cell>
          <cell r="AP80725" t="b">
            <v>0</v>
          </cell>
          <cell r="AQ80725" t="b">
            <v>0</v>
          </cell>
          <cell r="AR80725" t="b">
            <v>0</v>
          </cell>
          <cell r="AS80725" t="b">
            <v>0</v>
          </cell>
          <cell r="AT80725" t="b">
            <v>0</v>
          </cell>
          <cell r="AU80725" t="b">
            <v>0</v>
          </cell>
          <cell r="AV80725" t="b">
            <v>0</v>
          </cell>
          <cell r="AW80725" t="b">
            <v>0</v>
          </cell>
        </row>
        <row r="80726">
          <cell r="S80726" t="str">
            <v>BRIDGEVIEW/GREENLAWN</v>
          </cell>
          <cell r="AF80726">
            <v>0</v>
          </cell>
          <cell r="AG80726">
            <v>0</v>
          </cell>
          <cell r="AH80726" t="b">
            <v>0</v>
          </cell>
          <cell r="AI80726" t="b">
            <v>0</v>
          </cell>
          <cell r="AJ80726" t="b">
            <v>0</v>
          </cell>
          <cell r="AK80726" t="b">
            <v>0</v>
          </cell>
          <cell r="AL80726" t="b">
            <v>0</v>
          </cell>
          <cell r="AM80726" t="b">
            <v>0</v>
          </cell>
          <cell r="AN80726" t="b">
            <v>0</v>
          </cell>
          <cell r="AO80726" t="b">
            <v>0</v>
          </cell>
          <cell r="AP80726" t="b">
            <v>0</v>
          </cell>
          <cell r="AQ80726" t="b">
            <v>0</v>
          </cell>
          <cell r="AR80726" t="b">
            <v>0</v>
          </cell>
          <cell r="AS80726" t="b">
            <v>0</v>
          </cell>
          <cell r="AT80726" t="b">
            <v>0</v>
          </cell>
          <cell r="AU80726" t="b">
            <v>0</v>
          </cell>
          <cell r="AV80726" t="b">
            <v>0</v>
          </cell>
          <cell r="AW80726" t="b">
            <v>0</v>
          </cell>
        </row>
        <row r="80727">
          <cell r="S80727" t="str">
            <v>UPTON</v>
          </cell>
          <cell r="AF80727">
            <v>1</v>
          </cell>
          <cell r="AG80727">
            <v>1</v>
          </cell>
          <cell r="AH80727" t="b">
            <v>0</v>
          </cell>
          <cell r="AI80727" t="b">
            <v>0</v>
          </cell>
          <cell r="AJ80727" t="b">
            <v>0</v>
          </cell>
          <cell r="AK80727" t="b">
            <v>0</v>
          </cell>
          <cell r="AL80727" t="b">
            <v>0</v>
          </cell>
          <cell r="AM80727" t="b">
            <v>0</v>
          </cell>
          <cell r="AN80727" t="b">
            <v>0</v>
          </cell>
          <cell r="AO80727" t="b">
            <v>0</v>
          </cell>
          <cell r="AP80727" t="b">
            <v>0</v>
          </cell>
          <cell r="AQ80727" t="b">
            <v>0</v>
          </cell>
          <cell r="AR80727" t="b">
            <v>0</v>
          </cell>
          <cell r="AS80727" t="b">
            <v>0</v>
          </cell>
          <cell r="AT80727" t="b">
            <v>0</v>
          </cell>
          <cell r="AU80727" t="b">
            <v>0</v>
          </cell>
          <cell r="AV80727" t="b">
            <v>0</v>
          </cell>
          <cell r="AW80727" t="b">
            <v>0</v>
          </cell>
        </row>
        <row r="80728">
          <cell r="S80728" t="str">
            <v>UPTON</v>
          </cell>
          <cell r="AF80728">
            <v>0</v>
          </cell>
          <cell r="AG80728">
            <v>0</v>
          </cell>
          <cell r="AH80728" t="b">
            <v>0</v>
          </cell>
          <cell r="AI80728" t="b">
            <v>0</v>
          </cell>
          <cell r="AJ80728" t="b">
            <v>0</v>
          </cell>
          <cell r="AK80728" t="b">
            <v>0</v>
          </cell>
          <cell r="AL80728" t="b">
            <v>0</v>
          </cell>
          <cell r="AM80728" t="b">
            <v>0</v>
          </cell>
          <cell r="AN80728" t="b">
            <v>0</v>
          </cell>
          <cell r="AO80728" t="b">
            <v>0</v>
          </cell>
          <cell r="AP80728" t="b">
            <v>0</v>
          </cell>
          <cell r="AQ80728" t="b">
            <v>0</v>
          </cell>
          <cell r="AR80728" t="b">
            <v>0</v>
          </cell>
          <cell r="AS80728" t="b">
            <v>0</v>
          </cell>
          <cell r="AT80728" t="b">
            <v>0</v>
          </cell>
          <cell r="AU80728" t="b">
            <v>0</v>
          </cell>
          <cell r="AV80728" t="b">
            <v>0</v>
          </cell>
          <cell r="AW80728" t="b">
            <v>0</v>
          </cell>
        </row>
        <row r="80729">
          <cell r="S80729" t="str">
            <v>UPTON</v>
          </cell>
          <cell r="AF80729">
            <v>0</v>
          </cell>
          <cell r="AG80729">
            <v>0</v>
          </cell>
          <cell r="AH80729" t="b">
            <v>0</v>
          </cell>
          <cell r="AI80729" t="b">
            <v>0</v>
          </cell>
          <cell r="AJ80729" t="b">
            <v>0</v>
          </cell>
          <cell r="AK80729" t="b">
            <v>0</v>
          </cell>
          <cell r="AL80729" t="b">
            <v>0</v>
          </cell>
          <cell r="AM80729" t="b">
            <v>0</v>
          </cell>
          <cell r="AN80729" t="b">
            <v>0</v>
          </cell>
          <cell r="AO80729" t="b">
            <v>0</v>
          </cell>
          <cell r="AP80729" t="b">
            <v>0</v>
          </cell>
          <cell r="AQ80729" t="b">
            <v>0</v>
          </cell>
          <cell r="AR80729" t="b">
            <v>0</v>
          </cell>
          <cell r="AS80729" t="b">
            <v>0</v>
          </cell>
          <cell r="AT80729" t="b">
            <v>0</v>
          </cell>
          <cell r="AU80729" t="b">
            <v>0</v>
          </cell>
          <cell r="AV80729" t="b">
            <v>0</v>
          </cell>
          <cell r="AW80729" t="b">
            <v>0</v>
          </cell>
        </row>
        <row r="80730">
          <cell r="S80730" t="str">
            <v>DRUID HEIGHTS</v>
          </cell>
          <cell r="AF80730">
            <v>1</v>
          </cell>
          <cell r="AG80730">
            <v>1</v>
          </cell>
          <cell r="AH80730" t="b">
            <v>0</v>
          </cell>
          <cell r="AI80730" t="b">
            <v>0</v>
          </cell>
          <cell r="AJ80730" t="b">
            <v>0</v>
          </cell>
          <cell r="AK80730" t="b">
            <v>0</v>
          </cell>
          <cell r="AL80730" t="b">
            <v>0</v>
          </cell>
          <cell r="AM80730" t="b">
            <v>0</v>
          </cell>
          <cell r="AN80730" t="b">
            <v>0</v>
          </cell>
          <cell r="AO80730" t="b">
            <v>0</v>
          </cell>
          <cell r="AP80730" t="b">
            <v>0</v>
          </cell>
          <cell r="AQ80730" t="b">
            <v>0</v>
          </cell>
          <cell r="AR80730" t="b">
            <v>0</v>
          </cell>
          <cell r="AS80730" t="b">
            <v>0</v>
          </cell>
          <cell r="AT80730" t="b">
            <v>0</v>
          </cell>
          <cell r="AU80730" t="b">
            <v>0</v>
          </cell>
          <cell r="AV80730" t="b">
            <v>0</v>
          </cell>
          <cell r="AW80730" t="b">
            <v>0</v>
          </cell>
        </row>
        <row r="80731">
          <cell r="S80731" t="str">
            <v>ROSEMONT</v>
          </cell>
          <cell r="AF80731">
            <v>0</v>
          </cell>
          <cell r="AG80731">
            <v>0</v>
          </cell>
          <cell r="AH80731" t="b">
            <v>0</v>
          </cell>
          <cell r="AI80731" t="b">
            <v>0</v>
          </cell>
          <cell r="AJ80731" t="b">
            <v>0</v>
          </cell>
          <cell r="AK80731" t="b">
            <v>0</v>
          </cell>
          <cell r="AL80731" t="b">
            <v>0</v>
          </cell>
          <cell r="AM80731" t="b">
            <v>0</v>
          </cell>
          <cell r="AN80731" t="b">
            <v>0</v>
          </cell>
          <cell r="AO80731" t="b">
            <v>0</v>
          </cell>
          <cell r="AP80731" t="b">
            <v>0</v>
          </cell>
          <cell r="AQ80731" t="b">
            <v>0</v>
          </cell>
          <cell r="AR80731" t="b">
            <v>0</v>
          </cell>
          <cell r="AS80731" t="b">
            <v>0</v>
          </cell>
          <cell r="AT80731" t="b">
            <v>0</v>
          </cell>
          <cell r="AU80731" t="b">
            <v>0</v>
          </cell>
          <cell r="AV80731" t="b">
            <v>0</v>
          </cell>
          <cell r="AW80731" t="b">
            <v>0</v>
          </cell>
        </row>
        <row r="80732">
          <cell r="S80732" t="str">
            <v>PANWAY/BRADDISH AVENUE</v>
          </cell>
          <cell r="AF80732">
            <v>0</v>
          </cell>
          <cell r="AG80732">
            <v>0</v>
          </cell>
          <cell r="AH80732" t="b">
            <v>0</v>
          </cell>
          <cell r="AI80732" t="b">
            <v>0</v>
          </cell>
          <cell r="AJ80732" t="b">
            <v>0</v>
          </cell>
          <cell r="AK80732" t="b">
            <v>0</v>
          </cell>
          <cell r="AL80732" t="b">
            <v>0</v>
          </cell>
          <cell r="AM80732" t="b">
            <v>0</v>
          </cell>
          <cell r="AN80732" t="b">
            <v>0</v>
          </cell>
          <cell r="AO80732" t="b">
            <v>0</v>
          </cell>
          <cell r="AP80732" t="b">
            <v>0</v>
          </cell>
          <cell r="AQ80732" t="b">
            <v>0</v>
          </cell>
          <cell r="AR80732" t="b">
            <v>0</v>
          </cell>
          <cell r="AS80732" t="b">
            <v>0</v>
          </cell>
          <cell r="AT80732" t="b">
            <v>0</v>
          </cell>
          <cell r="AU80732" t="b">
            <v>0</v>
          </cell>
          <cell r="AV80732" t="b">
            <v>0</v>
          </cell>
          <cell r="AW80732" t="b">
            <v>0</v>
          </cell>
        </row>
        <row r="80733">
          <cell r="S80733" t="str">
            <v>HOWARD PARK</v>
          </cell>
          <cell r="AF80733">
            <v>0</v>
          </cell>
          <cell r="AG80733">
            <v>0</v>
          </cell>
          <cell r="AH80733" t="b">
            <v>0</v>
          </cell>
          <cell r="AI80733" t="b">
            <v>0</v>
          </cell>
          <cell r="AJ80733" t="b">
            <v>0</v>
          </cell>
          <cell r="AK80733" t="b">
            <v>0</v>
          </cell>
          <cell r="AL80733" t="b">
            <v>0</v>
          </cell>
          <cell r="AM80733" t="b">
            <v>0</v>
          </cell>
          <cell r="AN80733" t="b">
            <v>0</v>
          </cell>
          <cell r="AO80733" t="b">
            <v>0</v>
          </cell>
          <cell r="AP80733" t="b">
            <v>0</v>
          </cell>
          <cell r="AQ80733" t="b">
            <v>0</v>
          </cell>
          <cell r="AR80733" t="b">
            <v>0</v>
          </cell>
          <cell r="AS80733" t="b">
            <v>0</v>
          </cell>
          <cell r="AT80733" t="b">
            <v>0</v>
          </cell>
          <cell r="AU80733" t="b">
            <v>0</v>
          </cell>
          <cell r="AV80733" t="b">
            <v>0</v>
          </cell>
          <cell r="AW80733" t="b">
            <v>0</v>
          </cell>
        </row>
        <row r="80734">
          <cell r="S80734" t="str">
            <v>FRANKLINTOWN ROAD</v>
          </cell>
          <cell r="AF80734">
            <v>1</v>
          </cell>
          <cell r="AG80734">
            <v>1</v>
          </cell>
          <cell r="AH80734" t="b">
            <v>0</v>
          </cell>
          <cell r="AI80734" t="b">
            <v>0</v>
          </cell>
          <cell r="AJ80734" t="b">
            <v>0</v>
          </cell>
          <cell r="AK80734" t="b">
            <v>0</v>
          </cell>
          <cell r="AL80734" t="b">
            <v>0</v>
          </cell>
          <cell r="AM80734" t="b">
            <v>0</v>
          </cell>
          <cell r="AN80734" t="b">
            <v>0</v>
          </cell>
          <cell r="AO80734" t="b">
            <v>0</v>
          </cell>
          <cell r="AP80734" t="b">
            <v>0</v>
          </cell>
          <cell r="AQ80734" t="b">
            <v>0</v>
          </cell>
          <cell r="AR80734" t="b">
            <v>0</v>
          </cell>
          <cell r="AS80734" t="b">
            <v>0</v>
          </cell>
          <cell r="AT80734" t="b">
            <v>0</v>
          </cell>
          <cell r="AU80734" t="b">
            <v>0</v>
          </cell>
          <cell r="AV80734" t="b">
            <v>0</v>
          </cell>
          <cell r="AW80734" t="b">
            <v>0</v>
          </cell>
        </row>
        <row r="80735">
          <cell r="S80735" t="str">
            <v>HIGHLANDTOWN</v>
          </cell>
          <cell r="AF80735">
            <v>1</v>
          </cell>
          <cell r="AG80735">
            <v>1</v>
          </cell>
          <cell r="AH80735" t="b">
            <v>0</v>
          </cell>
          <cell r="AI80735" t="b">
            <v>0</v>
          </cell>
          <cell r="AJ80735" t="b">
            <v>0</v>
          </cell>
          <cell r="AK80735" t="b">
            <v>0</v>
          </cell>
          <cell r="AL80735" t="b">
            <v>0</v>
          </cell>
          <cell r="AM80735" t="b">
            <v>0</v>
          </cell>
          <cell r="AN80735" t="b">
            <v>0</v>
          </cell>
          <cell r="AO80735" t="b">
            <v>0</v>
          </cell>
          <cell r="AP80735" t="b">
            <v>0</v>
          </cell>
          <cell r="AQ80735" t="b">
            <v>0</v>
          </cell>
          <cell r="AR80735" t="b">
            <v>0</v>
          </cell>
          <cell r="AS80735" t="b">
            <v>0</v>
          </cell>
          <cell r="AT80735" t="b">
            <v>0</v>
          </cell>
          <cell r="AU80735" t="b">
            <v>0</v>
          </cell>
          <cell r="AV80735" t="b">
            <v>0</v>
          </cell>
          <cell r="AW80735" t="b">
            <v>0</v>
          </cell>
        </row>
        <row r="80736">
          <cell r="S80736" t="str">
            <v>COLDSTREAM HOMESTEAD MONTEBELL</v>
          </cell>
          <cell r="AF80736">
            <v>1</v>
          </cell>
          <cell r="AG80736">
            <v>1</v>
          </cell>
          <cell r="AH80736" t="b">
            <v>0</v>
          </cell>
          <cell r="AI80736" t="b">
            <v>0</v>
          </cell>
          <cell r="AJ80736" t="b">
            <v>0</v>
          </cell>
          <cell r="AK80736" t="b">
            <v>0</v>
          </cell>
          <cell r="AL80736" t="b">
            <v>0</v>
          </cell>
          <cell r="AM80736" t="b">
            <v>0</v>
          </cell>
          <cell r="AN80736" t="b">
            <v>0</v>
          </cell>
          <cell r="AO80736" t="b">
            <v>0</v>
          </cell>
          <cell r="AP80736" t="b">
            <v>0</v>
          </cell>
          <cell r="AQ80736" t="b">
            <v>0</v>
          </cell>
          <cell r="AR80736" t="b">
            <v>0</v>
          </cell>
          <cell r="AS80736" t="b">
            <v>0</v>
          </cell>
          <cell r="AT80736" t="b">
            <v>0</v>
          </cell>
          <cell r="AU80736" t="b">
            <v>0</v>
          </cell>
          <cell r="AV80736" t="b">
            <v>0</v>
          </cell>
          <cell r="AW80736" t="b">
            <v>0</v>
          </cell>
        </row>
        <row r="80737">
          <cell r="S80737" t="str">
            <v>BROOKLYN</v>
          </cell>
          <cell r="AF80737">
            <v>0</v>
          </cell>
          <cell r="AG80737">
            <v>1</v>
          </cell>
          <cell r="AH80737" t="b">
            <v>0</v>
          </cell>
          <cell r="AI80737" t="b">
            <v>0</v>
          </cell>
          <cell r="AJ80737" t="b">
            <v>0</v>
          </cell>
          <cell r="AK80737" t="b">
            <v>0</v>
          </cell>
          <cell r="AL80737" t="b">
            <v>0</v>
          </cell>
          <cell r="AM80737" t="b">
            <v>0</v>
          </cell>
          <cell r="AN80737" t="b">
            <v>0</v>
          </cell>
          <cell r="AO80737" t="b">
            <v>0</v>
          </cell>
          <cell r="AP80737" t="b">
            <v>0</v>
          </cell>
          <cell r="AQ80737" t="b">
            <v>0</v>
          </cell>
          <cell r="AR80737" t="b">
            <v>0</v>
          </cell>
          <cell r="AS80737" t="b">
            <v>0</v>
          </cell>
          <cell r="AT80737" t="b">
            <v>0</v>
          </cell>
          <cell r="AU80737" t="b">
            <v>0</v>
          </cell>
          <cell r="AV80737" t="b">
            <v>0</v>
          </cell>
          <cell r="AW80737" t="b">
            <v>0</v>
          </cell>
        </row>
        <row r="80738">
          <cell r="S80738" t="str">
            <v>COLDSTREAM HOMESTEAD MONTEBELL</v>
          </cell>
          <cell r="AF80738">
            <v>1</v>
          </cell>
          <cell r="AG80738">
            <v>1</v>
          </cell>
          <cell r="AH80738" t="b">
            <v>0</v>
          </cell>
          <cell r="AI80738" t="b">
            <v>0</v>
          </cell>
          <cell r="AJ80738" t="b">
            <v>0</v>
          </cell>
          <cell r="AK80738" t="b">
            <v>0</v>
          </cell>
          <cell r="AL80738" t="b">
            <v>0</v>
          </cell>
          <cell r="AM80738" t="b">
            <v>0</v>
          </cell>
          <cell r="AN80738" t="b">
            <v>0</v>
          </cell>
          <cell r="AO80738" t="b">
            <v>0</v>
          </cell>
          <cell r="AP80738" t="b">
            <v>0</v>
          </cell>
          <cell r="AQ80738" t="b">
            <v>0</v>
          </cell>
          <cell r="AR80738" t="b">
            <v>0</v>
          </cell>
          <cell r="AS80738" t="b">
            <v>0</v>
          </cell>
          <cell r="AT80738" t="b">
            <v>0</v>
          </cell>
          <cell r="AU80738" t="b">
            <v>0</v>
          </cell>
          <cell r="AV80738" t="b">
            <v>0</v>
          </cell>
          <cell r="AW80738" t="b">
            <v>0</v>
          </cell>
        </row>
        <row r="80739">
          <cell r="S80739" t="str">
            <v>BOOTH-BOYD</v>
          </cell>
          <cell r="AF80739">
            <v>0</v>
          </cell>
          <cell r="AG80739">
            <v>0</v>
          </cell>
          <cell r="AH80739" t="b">
            <v>0</v>
          </cell>
          <cell r="AI80739" t="b">
            <v>0</v>
          </cell>
          <cell r="AJ80739" t="b">
            <v>0</v>
          </cell>
          <cell r="AK80739" t="b">
            <v>0</v>
          </cell>
          <cell r="AL80739" t="b">
            <v>0</v>
          </cell>
          <cell r="AM80739" t="b">
            <v>0</v>
          </cell>
          <cell r="AN80739" t="b">
            <v>0</v>
          </cell>
          <cell r="AO80739" t="b">
            <v>0</v>
          </cell>
          <cell r="AP80739" t="b">
            <v>0</v>
          </cell>
          <cell r="AQ80739" t="b">
            <v>0</v>
          </cell>
          <cell r="AR80739" t="b">
            <v>0</v>
          </cell>
          <cell r="AS80739" t="b">
            <v>0</v>
          </cell>
          <cell r="AT80739" t="b">
            <v>0</v>
          </cell>
          <cell r="AU80739" t="b">
            <v>0</v>
          </cell>
          <cell r="AV80739" t="b">
            <v>0</v>
          </cell>
          <cell r="AW80739" t="b">
            <v>0</v>
          </cell>
        </row>
        <row r="80740">
          <cell r="S80740" t="str">
            <v>CARROLLTON RIDGE</v>
          </cell>
          <cell r="AF80740">
            <v>0</v>
          </cell>
          <cell r="AG80740">
            <v>1</v>
          </cell>
          <cell r="AH80740" t="b">
            <v>0</v>
          </cell>
          <cell r="AI80740" t="b">
            <v>0</v>
          </cell>
          <cell r="AJ80740" t="b">
            <v>0</v>
          </cell>
          <cell r="AK80740" t="b">
            <v>0</v>
          </cell>
          <cell r="AL80740" t="b">
            <v>0</v>
          </cell>
          <cell r="AM80740" t="b">
            <v>0</v>
          </cell>
          <cell r="AN80740" t="b">
            <v>0</v>
          </cell>
          <cell r="AO80740" t="b">
            <v>0</v>
          </cell>
          <cell r="AP80740" t="b">
            <v>0</v>
          </cell>
          <cell r="AQ80740" t="b">
            <v>0</v>
          </cell>
          <cell r="AR80740" t="b">
            <v>0</v>
          </cell>
          <cell r="AS80740" t="b">
            <v>0</v>
          </cell>
          <cell r="AT80740" t="b">
            <v>0</v>
          </cell>
          <cell r="AU80740" t="b">
            <v>0</v>
          </cell>
          <cell r="AV80740" t="b">
            <v>0</v>
          </cell>
          <cell r="AW80740" t="b">
            <v>0</v>
          </cell>
        </row>
        <row r="80741">
          <cell r="S80741" t="str">
            <v>SAINT JOSEPHS</v>
          </cell>
          <cell r="AF80741">
            <v>1</v>
          </cell>
          <cell r="AG80741">
            <v>1</v>
          </cell>
          <cell r="AH80741" t="b">
            <v>0</v>
          </cell>
          <cell r="AI80741" t="b">
            <v>0</v>
          </cell>
          <cell r="AJ80741" t="b">
            <v>0</v>
          </cell>
          <cell r="AK80741" t="b">
            <v>0</v>
          </cell>
          <cell r="AL80741" t="b">
            <v>0</v>
          </cell>
          <cell r="AM80741" t="b">
            <v>0</v>
          </cell>
          <cell r="AN80741" t="b">
            <v>0</v>
          </cell>
          <cell r="AO80741" t="b">
            <v>0</v>
          </cell>
          <cell r="AP80741" t="b">
            <v>0</v>
          </cell>
          <cell r="AQ80741" t="b">
            <v>0</v>
          </cell>
          <cell r="AR80741" t="b">
            <v>0</v>
          </cell>
          <cell r="AS80741" t="b">
            <v>0</v>
          </cell>
          <cell r="AT80741" t="b">
            <v>0</v>
          </cell>
          <cell r="AU80741" t="b">
            <v>0</v>
          </cell>
          <cell r="AV80741" t="b">
            <v>0</v>
          </cell>
          <cell r="AW80741" t="b">
            <v>0</v>
          </cell>
        </row>
        <row r="80742">
          <cell r="S80742" t="str">
            <v>MILLHILL</v>
          </cell>
          <cell r="AF80742">
            <v>1</v>
          </cell>
          <cell r="AG80742">
            <v>1</v>
          </cell>
          <cell r="AH80742" t="b">
            <v>0</v>
          </cell>
          <cell r="AI80742" t="b">
            <v>0</v>
          </cell>
          <cell r="AJ80742" t="b">
            <v>0</v>
          </cell>
          <cell r="AK80742" t="b">
            <v>0</v>
          </cell>
          <cell r="AL80742" t="b">
            <v>0</v>
          </cell>
          <cell r="AM80742" t="b">
            <v>0</v>
          </cell>
          <cell r="AN80742" t="b">
            <v>0</v>
          </cell>
          <cell r="AO80742" t="b">
            <v>0</v>
          </cell>
          <cell r="AP80742" t="b">
            <v>0</v>
          </cell>
          <cell r="AQ80742" t="b">
            <v>0</v>
          </cell>
          <cell r="AR80742" t="b">
            <v>0</v>
          </cell>
          <cell r="AS80742" t="b">
            <v>0</v>
          </cell>
          <cell r="AT80742" t="b">
            <v>0</v>
          </cell>
          <cell r="AU80742" t="b">
            <v>0</v>
          </cell>
          <cell r="AV80742" t="b">
            <v>0</v>
          </cell>
          <cell r="AW80742" t="b">
            <v>0</v>
          </cell>
        </row>
        <row r="80743">
          <cell r="S80743" t="str">
            <v>BIDDLE STREET</v>
          </cell>
          <cell r="AF80743">
            <v>0</v>
          </cell>
          <cell r="AG80743">
            <v>0</v>
          </cell>
          <cell r="AH80743" t="b">
            <v>0</v>
          </cell>
          <cell r="AI80743" t="b">
            <v>0</v>
          </cell>
          <cell r="AJ80743" t="b">
            <v>0</v>
          </cell>
          <cell r="AK80743" t="b">
            <v>0</v>
          </cell>
          <cell r="AL80743" t="b">
            <v>0</v>
          </cell>
          <cell r="AM80743" t="b">
            <v>0</v>
          </cell>
          <cell r="AN80743" t="b">
            <v>0</v>
          </cell>
          <cell r="AO80743" t="b">
            <v>0</v>
          </cell>
          <cell r="AP80743" t="b">
            <v>0</v>
          </cell>
          <cell r="AQ80743" t="b">
            <v>0</v>
          </cell>
          <cell r="AR80743" t="b">
            <v>0</v>
          </cell>
          <cell r="AS80743" t="b">
            <v>0</v>
          </cell>
          <cell r="AT80743" t="b">
            <v>0</v>
          </cell>
          <cell r="AU80743" t="b">
            <v>0</v>
          </cell>
          <cell r="AV80743" t="b">
            <v>0</v>
          </cell>
          <cell r="AW80743" t="b">
            <v>0</v>
          </cell>
        </row>
        <row r="80744">
          <cell r="S80744" t="str">
            <v>CHERRY HILL</v>
          </cell>
          <cell r="AF80744">
            <v>0</v>
          </cell>
          <cell r="AG80744">
            <v>1</v>
          </cell>
          <cell r="AH80744" t="b">
            <v>0</v>
          </cell>
          <cell r="AI80744" t="b">
            <v>0</v>
          </cell>
          <cell r="AJ80744" t="b">
            <v>0</v>
          </cell>
          <cell r="AK80744" t="b">
            <v>0</v>
          </cell>
          <cell r="AL80744" t="b">
            <v>0</v>
          </cell>
          <cell r="AM80744" t="b">
            <v>0</v>
          </cell>
          <cell r="AN80744" t="b">
            <v>0</v>
          </cell>
          <cell r="AO80744" t="b">
            <v>0</v>
          </cell>
          <cell r="AP80744" t="b">
            <v>0</v>
          </cell>
          <cell r="AQ80744" t="b">
            <v>0</v>
          </cell>
          <cell r="AR80744" t="b">
            <v>0</v>
          </cell>
          <cell r="AS80744" t="b">
            <v>0</v>
          </cell>
          <cell r="AT80744" t="b">
            <v>0</v>
          </cell>
          <cell r="AU80744" t="b">
            <v>0</v>
          </cell>
          <cell r="AV80744" t="b">
            <v>0</v>
          </cell>
          <cell r="AW80744" t="b">
            <v>0</v>
          </cell>
        </row>
        <row r="80745">
          <cell r="S80745" t="str">
            <v>PENROSE/FAYETTE STREET OUTREAC</v>
          </cell>
          <cell r="AF80745">
            <v>0</v>
          </cell>
          <cell r="AG80745">
            <v>0</v>
          </cell>
          <cell r="AH80745" t="b">
            <v>0</v>
          </cell>
          <cell r="AI80745" t="b">
            <v>0</v>
          </cell>
          <cell r="AJ80745" t="b">
            <v>0</v>
          </cell>
          <cell r="AK80745" t="b">
            <v>0</v>
          </cell>
          <cell r="AL80745" t="b">
            <v>0</v>
          </cell>
          <cell r="AM80745" t="b">
            <v>0</v>
          </cell>
          <cell r="AN80745" t="b">
            <v>0</v>
          </cell>
          <cell r="AO80745" t="b">
            <v>0</v>
          </cell>
          <cell r="AP80745" t="b">
            <v>0</v>
          </cell>
          <cell r="AQ80745" t="b">
            <v>0</v>
          </cell>
          <cell r="AR80745" t="b">
            <v>0</v>
          </cell>
          <cell r="AS80745" t="b">
            <v>0</v>
          </cell>
          <cell r="AT80745" t="b">
            <v>0</v>
          </cell>
          <cell r="AU80745" t="b">
            <v>0</v>
          </cell>
          <cell r="AV80745" t="b">
            <v>0</v>
          </cell>
          <cell r="AW80745" t="b">
            <v>0</v>
          </cell>
        </row>
        <row r="80746">
          <cell r="S80746" t="str">
            <v>CARROLLTON RIDGE</v>
          </cell>
          <cell r="AF80746">
            <v>1</v>
          </cell>
          <cell r="AG80746">
            <v>1</v>
          </cell>
          <cell r="AH80746" t="b">
            <v>0</v>
          </cell>
          <cell r="AI80746" t="b">
            <v>0</v>
          </cell>
          <cell r="AJ80746" t="b">
            <v>0</v>
          </cell>
          <cell r="AK80746" t="b">
            <v>0</v>
          </cell>
          <cell r="AL80746" t="b">
            <v>0</v>
          </cell>
          <cell r="AM80746" t="b">
            <v>0</v>
          </cell>
          <cell r="AN80746" t="b">
            <v>0</v>
          </cell>
          <cell r="AO80746" t="b">
            <v>0</v>
          </cell>
          <cell r="AP80746" t="b">
            <v>0</v>
          </cell>
          <cell r="AQ80746" t="b">
            <v>0</v>
          </cell>
          <cell r="AR80746" t="b">
            <v>0</v>
          </cell>
          <cell r="AS80746" t="b">
            <v>0</v>
          </cell>
          <cell r="AT80746" t="b">
            <v>0</v>
          </cell>
          <cell r="AU80746" t="b">
            <v>0</v>
          </cell>
          <cell r="AV80746" t="b">
            <v>0</v>
          </cell>
          <cell r="AW80746" t="b">
            <v>0</v>
          </cell>
        </row>
        <row r="80747">
          <cell r="S80747" t="str">
            <v>WASHINGTON VILLAGE</v>
          </cell>
          <cell r="AF80747">
            <v>1</v>
          </cell>
          <cell r="AG80747">
            <v>1</v>
          </cell>
          <cell r="AH80747" t="b">
            <v>0</v>
          </cell>
          <cell r="AI80747" t="b">
            <v>0</v>
          </cell>
          <cell r="AJ80747" t="b">
            <v>0</v>
          </cell>
          <cell r="AK80747" t="b">
            <v>0</v>
          </cell>
          <cell r="AL80747" t="b">
            <v>0</v>
          </cell>
          <cell r="AM80747" t="b">
            <v>0</v>
          </cell>
          <cell r="AN80747" t="b">
            <v>0</v>
          </cell>
          <cell r="AO80747" t="b">
            <v>0</v>
          </cell>
          <cell r="AP80747" t="b">
            <v>0</v>
          </cell>
          <cell r="AQ80747" t="b">
            <v>0</v>
          </cell>
          <cell r="AR80747" t="b">
            <v>0</v>
          </cell>
          <cell r="AS80747" t="b">
            <v>0</v>
          </cell>
          <cell r="AT80747" t="b">
            <v>0</v>
          </cell>
          <cell r="AU80747" t="b">
            <v>0</v>
          </cell>
          <cell r="AV80747" t="b">
            <v>0</v>
          </cell>
          <cell r="AW80747" t="b">
            <v>0</v>
          </cell>
        </row>
        <row r="80748">
          <cell r="S80748" t="str">
            <v>HANLON-LONGWOOD</v>
          </cell>
          <cell r="AF80748">
            <v>1</v>
          </cell>
          <cell r="AG80748">
            <v>1</v>
          </cell>
          <cell r="AH80748" t="b">
            <v>0</v>
          </cell>
          <cell r="AI80748" t="b">
            <v>0</v>
          </cell>
          <cell r="AJ80748" t="b">
            <v>0</v>
          </cell>
          <cell r="AK80748" t="b">
            <v>0</v>
          </cell>
          <cell r="AL80748" t="b">
            <v>0</v>
          </cell>
          <cell r="AM80748" t="b">
            <v>0</v>
          </cell>
          <cell r="AN80748" t="b">
            <v>0</v>
          </cell>
          <cell r="AO80748" t="b">
            <v>0</v>
          </cell>
          <cell r="AP80748" t="b">
            <v>0</v>
          </cell>
          <cell r="AQ80748" t="b">
            <v>0</v>
          </cell>
          <cell r="AR80748" t="b">
            <v>0</v>
          </cell>
          <cell r="AS80748" t="b">
            <v>0</v>
          </cell>
          <cell r="AT80748" t="b">
            <v>0</v>
          </cell>
          <cell r="AU80748" t="b">
            <v>0</v>
          </cell>
          <cell r="AV80748" t="b">
            <v>0</v>
          </cell>
          <cell r="AW80748" t="b">
            <v>0</v>
          </cell>
        </row>
        <row r="80749">
          <cell r="S80749" t="str">
            <v>MONDAWMIN</v>
          </cell>
          <cell r="AF80749">
            <v>0</v>
          </cell>
          <cell r="AG80749">
            <v>0</v>
          </cell>
          <cell r="AH80749" t="b">
            <v>0</v>
          </cell>
          <cell r="AI80749" t="b">
            <v>0</v>
          </cell>
          <cell r="AJ80749" t="b">
            <v>0</v>
          </cell>
          <cell r="AK80749" t="b">
            <v>0</v>
          </cell>
          <cell r="AL80749" t="b">
            <v>0</v>
          </cell>
          <cell r="AM80749" t="b">
            <v>0</v>
          </cell>
          <cell r="AN80749" t="b">
            <v>0</v>
          </cell>
          <cell r="AO80749" t="b">
            <v>0</v>
          </cell>
          <cell r="AP80749" t="b">
            <v>0</v>
          </cell>
          <cell r="AQ80749" t="b">
            <v>0</v>
          </cell>
          <cell r="AR80749" t="b">
            <v>0</v>
          </cell>
          <cell r="AS80749" t="b">
            <v>0</v>
          </cell>
          <cell r="AT80749" t="b">
            <v>0</v>
          </cell>
          <cell r="AU80749" t="b">
            <v>0</v>
          </cell>
          <cell r="AV80749" t="b">
            <v>0</v>
          </cell>
          <cell r="AW80749" t="b">
            <v>0</v>
          </cell>
        </row>
        <row r="80750">
          <cell r="S80750" t="str">
            <v>MONDAWMIN</v>
          </cell>
          <cell r="AF80750">
            <v>0</v>
          </cell>
          <cell r="AG80750">
            <v>1</v>
          </cell>
          <cell r="AH80750" t="b">
            <v>0</v>
          </cell>
          <cell r="AI80750" t="b">
            <v>0</v>
          </cell>
          <cell r="AJ80750" t="b">
            <v>0</v>
          </cell>
          <cell r="AK80750" t="b">
            <v>0</v>
          </cell>
          <cell r="AL80750" t="b">
            <v>0</v>
          </cell>
          <cell r="AM80750" t="b">
            <v>0</v>
          </cell>
          <cell r="AN80750" t="b">
            <v>0</v>
          </cell>
          <cell r="AO80750" t="b">
            <v>0</v>
          </cell>
          <cell r="AP80750" t="b">
            <v>0</v>
          </cell>
          <cell r="AQ80750" t="b">
            <v>0</v>
          </cell>
          <cell r="AR80750" t="b">
            <v>0</v>
          </cell>
          <cell r="AS80750" t="b">
            <v>0</v>
          </cell>
          <cell r="AT80750" t="b">
            <v>0</v>
          </cell>
          <cell r="AU80750" t="b">
            <v>0</v>
          </cell>
          <cell r="AV80750" t="b">
            <v>0</v>
          </cell>
          <cell r="AW80750" t="b">
            <v>0</v>
          </cell>
        </row>
        <row r="80751">
          <cell r="S80751" t="str">
            <v>RESERVOIR HILL</v>
          </cell>
          <cell r="AF80751">
            <v>1</v>
          </cell>
          <cell r="AG80751">
            <v>1</v>
          </cell>
          <cell r="AH80751" t="b">
            <v>0</v>
          </cell>
          <cell r="AI80751" t="b">
            <v>0</v>
          </cell>
          <cell r="AJ80751" t="b">
            <v>0</v>
          </cell>
          <cell r="AK80751" t="b">
            <v>0</v>
          </cell>
          <cell r="AL80751" t="b">
            <v>0</v>
          </cell>
          <cell r="AM80751" t="b">
            <v>0</v>
          </cell>
          <cell r="AN80751" t="b">
            <v>0</v>
          </cell>
          <cell r="AO80751" t="b">
            <v>0</v>
          </cell>
          <cell r="AP80751" t="b">
            <v>0</v>
          </cell>
          <cell r="AQ80751" t="b">
            <v>0</v>
          </cell>
          <cell r="AR80751" t="b">
            <v>0</v>
          </cell>
          <cell r="AS80751" t="b">
            <v>0</v>
          </cell>
          <cell r="AT80751" t="b">
            <v>0</v>
          </cell>
          <cell r="AU80751" t="b">
            <v>0</v>
          </cell>
          <cell r="AV80751" t="b">
            <v>0</v>
          </cell>
          <cell r="AW80751" t="b">
            <v>0</v>
          </cell>
        </row>
        <row r="80752">
          <cell r="S80752" t="str">
            <v>SHIPLEY HILL</v>
          </cell>
          <cell r="AF80752">
            <v>1</v>
          </cell>
          <cell r="AG80752">
            <v>1</v>
          </cell>
          <cell r="AH80752" t="b">
            <v>0</v>
          </cell>
          <cell r="AI80752" t="b">
            <v>0</v>
          </cell>
          <cell r="AJ80752" t="b">
            <v>0</v>
          </cell>
          <cell r="AK80752" t="b">
            <v>0</v>
          </cell>
          <cell r="AL80752" t="b">
            <v>0</v>
          </cell>
          <cell r="AM80752" t="b">
            <v>0</v>
          </cell>
          <cell r="AN80752" t="b">
            <v>0</v>
          </cell>
          <cell r="AO80752" t="b">
            <v>0</v>
          </cell>
          <cell r="AP80752" t="b">
            <v>0</v>
          </cell>
          <cell r="AQ80752" t="b">
            <v>0</v>
          </cell>
          <cell r="AR80752" t="b">
            <v>0</v>
          </cell>
          <cell r="AS80752" t="b">
            <v>0</v>
          </cell>
          <cell r="AT80752" t="b">
            <v>0</v>
          </cell>
          <cell r="AU80752" t="b">
            <v>0</v>
          </cell>
          <cell r="AV80752" t="b">
            <v>0</v>
          </cell>
          <cell r="AW80752" t="b">
            <v>0</v>
          </cell>
        </row>
        <row r="80753">
          <cell r="S80753" t="str">
            <v>NORTHWEST COMMUNITY ACTION</v>
          </cell>
          <cell r="AF80753">
            <v>0</v>
          </cell>
          <cell r="AG80753">
            <v>0</v>
          </cell>
          <cell r="AH80753" t="b">
            <v>0</v>
          </cell>
          <cell r="AI80753" t="b">
            <v>0</v>
          </cell>
          <cell r="AJ80753" t="b">
            <v>0</v>
          </cell>
          <cell r="AK80753" t="b">
            <v>0</v>
          </cell>
          <cell r="AL80753" t="b">
            <v>0</v>
          </cell>
          <cell r="AM80753" t="b">
            <v>0</v>
          </cell>
          <cell r="AN80753" t="b">
            <v>0</v>
          </cell>
          <cell r="AO80753" t="b">
            <v>0</v>
          </cell>
          <cell r="AP80753" t="b">
            <v>0</v>
          </cell>
          <cell r="AQ80753" t="b">
            <v>0</v>
          </cell>
          <cell r="AR80753" t="b">
            <v>0</v>
          </cell>
          <cell r="AS80753" t="b">
            <v>0</v>
          </cell>
          <cell r="AT80753" t="b">
            <v>0</v>
          </cell>
          <cell r="AU80753" t="b">
            <v>0</v>
          </cell>
          <cell r="AV80753" t="b">
            <v>0</v>
          </cell>
          <cell r="AW80753" t="b">
            <v>0</v>
          </cell>
        </row>
        <row r="80754">
          <cell r="S80754" t="str">
            <v>MCELDERRY PARK</v>
          </cell>
          <cell r="AF80754">
            <v>0</v>
          </cell>
          <cell r="AG80754">
            <v>1</v>
          </cell>
          <cell r="AH80754" t="b">
            <v>0</v>
          </cell>
          <cell r="AI80754" t="b">
            <v>0</v>
          </cell>
          <cell r="AJ80754" t="b">
            <v>0</v>
          </cell>
          <cell r="AK80754" t="b">
            <v>0</v>
          </cell>
          <cell r="AL80754" t="b">
            <v>0</v>
          </cell>
          <cell r="AM80754" t="b">
            <v>0</v>
          </cell>
          <cell r="AN80754" t="b">
            <v>0</v>
          </cell>
          <cell r="AO80754" t="b">
            <v>0</v>
          </cell>
          <cell r="AP80754" t="b">
            <v>0</v>
          </cell>
          <cell r="AQ80754" t="b">
            <v>0</v>
          </cell>
          <cell r="AR80754" t="b">
            <v>0</v>
          </cell>
          <cell r="AS80754" t="b">
            <v>0</v>
          </cell>
          <cell r="AT80754" t="b">
            <v>0</v>
          </cell>
          <cell r="AU80754" t="b">
            <v>0</v>
          </cell>
          <cell r="AV80754" t="b">
            <v>0</v>
          </cell>
          <cell r="AW80754" t="b">
            <v>0</v>
          </cell>
        </row>
        <row r="80755">
          <cell r="S80755" t="str">
            <v>PATTERSON PLACE</v>
          </cell>
          <cell r="AF80755">
            <v>0</v>
          </cell>
          <cell r="AG80755">
            <v>0</v>
          </cell>
          <cell r="AH80755" t="b">
            <v>0</v>
          </cell>
          <cell r="AI80755" t="b">
            <v>0</v>
          </cell>
          <cell r="AJ80755" t="b">
            <v>0</v>
          </cell>
          <cell r="AK80755" t="b">
            <v>0</v>
          </cell>
          <cell r="AL80755" t="b">
            <v>0</v>
          </cell>
          <cell r="AM80755" t="b">
            <v>0</v>
          </cell>
          <cell r="AN80755" t="b">
            <v>0</v>
          </cell>
          <cell r="AO80755" t="b">
            <v>0</v>
          </cell>
          <cell r="AP80755" t="b">
            <v>0</v>
          </cell>
          <cell r="AQ80755" t="b">
            <v>0</v>
          </cell>
          <cell r="AR80755" t="b">
            <v>0</v>
          </cell>
          <cell r="AS80755" t="b">
            <v>0</v>
          </cell>
          <cell r="AT80755" t="b">
            <v>0</v>
          </cell>
          <cell r="AU80755" t="b">
            <v>0</v>
          </cell>
          <cell r="AV80755" t="b">
            <v>0</v>
          </cell>
          <cell r="AW80755" t="b">
            <v>0</v>
          </cell>
        </row>
        <row r="80756">
          <cell r="S80756" t="str">
            <v>ELLWOOD PARK/MONUMENT</v>
          </cell>
          <cell r="AF80756">
            <v>1</v>
          </cell>
          <cell r="AG80756">
            <v>1</v>
          </cell>
          <cell r="AH80756" t="b">
            <v>0</v>
          </cell>
          <cell r="AI80756" t="b">
            <v>0</v>
          </cell>
          <cell r="AJ80756" t="b">
            <v>0</v>
          </cell>
          <cell r="AK80756" t="b">
            <v>0</v>
          </cell>
          <cell r="AL80756" t="b">
            <v>0</v>
          </cell>
          <cell r="AM80756" t="b">
            <v>0</v>
          </cell>
          <cell r="AN80756" t="b">
            <v>0</v>
          </cell>
          <cell r="AO80756" t="b">
            <v>0</v>
          </cell>
          <cell r="AP80756" t="b">
            <v>0</v>
          </cell>
          <cell r="AQ80756" t="b">
            <v>0</v>
          </cell>
          <cell r="AR80756" t="b">
            <v>0</v>
          </cell>
          <cell r="AS80756" t="b">
            <v>0</v>
          </cell>
          <cell r="AT80756" t="b">
            <v>0</v>
          </cell>
          <cell r="AU80756" t="b">
            <v>0</v>
          </cell>
          <cell r="AV80756" t="b">
            <v>0</v>
          </cell>
          <cell r="AW80756" t="b">
            <v>0</v>
          </cell>
        </row>
        <row r="80757">
          <cell r="S80757" t="str">
            <v>WAVERLY</v>
          </cell>
          <cell r="AF80757">
            <v>0</v>
          </cell>
          <cell r="AG80757">
            <v>1</v>
          </cell>
          <cell r="AH80757" t="b">
            <v>0</v>
          </cell>
          <cell r="AI80757" t="b">
            <v>0</v>
          </cell>
          <cell r="AJ80757" t="b">
            <v>0</v>
          </cell>
          <cell r="AK80757" t="b">
            <v>0</v>
          </cell>
          <cell r="AL80757" t="b">
            <v>0</v>
          </cell>
          <cell r="AM80757" t="b">
            <v>0</v>
          </cell>
          <cell r="AN80757" t="b">
            <v>0</v>
          </cell>
          <cell r="AO80757" t="b">
            <v>0</v>
          </cell>
          <cell r="AP80757" t="b">
            <v>0</v>
          </cell>
          <cell r="AQ80757" t="b">
            <v>0</v>
          </cell>
          <cell r="AR80757" t="b">
            <v>0</v>
          </cell>
          <cell r="AS80757" t="b">
            <v>0</v>
          </cell>
          <cell r="AT80757" t="b">
            <v>0</v>
          </cell>
          <cell r="AU80757" t="b">
            <v>0</v>
          </cell>
          <cell r="AV80757" t="b">
            <v>0</v>
          </cell>
          <cell r="AW80757" t="b">
            <v>0</v>
          </cell>
        </row>
        <row r="80758">
          <cell r="S80758" t="str">
            <v>TOWANDA-GRANTLEY</v>
          </cell>
          <cell r="AF80758">
            <v>1</v>
          </cell>
          <cell r="AG80758">
            <v>1</v>
          </cell>
          <cell r="AH80758" t="b">
            <v>0</v>
          </cell>
          <cell r="AI80758" t="b">
            <v>0</v>
          </cell>
          <cell r="AJ80758" t="b">
            <v>0</v>
          </cell>
          <cell r="AK80758" t="b">
            <v>0</v>
          </cell>
          <cell r="AL80758" t="b">
            <v>0</v>
          </cell>
          <cell r="AM80758" t="b">
            <v>0</v>
          </cell>
          <cell r="AN80758" t="b">
            <v>0</v>
          </cell>
          <cell r="AO80758" t="b">
            <v>0</v>
          </cell>
          <cell r="AP80758" t="b">
            <v>0</v>
          </cell>
          <cell r="AQ80758" t="b">
            <v>0</v>
          </cell>
          <cell r="AR80758" t="b">
            <v>0</v>
          </cell>
          <cell r="AS80758" t="b">
            <v>0</v>
          </cell>
          <cell r="AT80758" t="b">
            <v>0</v>
          </cell>
          <cell r="AU80758" t="b">
            <v>0</v>
          </cell>
          <cell r="AV80758" t="b">
            <v>0</v>
          </cell>
          <cell r="AW80758" t="b">
            <v>0</v>
          </cell>
        </row>
        <row r="80759">
          <cell r="S80759" t="str">
            <v>HAMPDEN</v>
          </cell>
          <cell r="AF80759">
            <v>0</v>
          </cell>
          <cell r="AG80759">
            <v>1</v>
          </cell>
          <cell r="AH80759" t="b">
            <v>0</v>
          </cell>
          <cell r="AI80759" t="b">
            <v>0</v>
          </cell>
          <cell r="AJ80759" t="b">
            <v>0</v>
          </cell>
          <cell r="AK80759" t="b">
            <v>0</v>
          </cell>
          <cell r="AL80759" t="b">
            <v>0</v>
          </cell>
          <cell r="AM80759" t="b">
            <v>0</v>
          </cell>
          <cell r="AN80759" t="b">
            <v>0</v>
          </cell>
          <cell r="AO80759" t="b">
            <v>0</v>
          </cell>
          <cell r="AP80759" t="b">
            <v>0</v>
          </cell>
          <cell r="AQ80759" t="b">
            <v>0</v>
          </cell>
          <cell r="AR80759" t="b">
            <v>0</v>
          </cell>
          <cell r="AS80759" t="b">
            <v>0</v>
          </cell>
          <cell r="AT80759" t="b">
            <v>0</v>
          </cell>
          <cell r="AU80759" t="b">
            <v>0</v>
          </cell>
          <cell r="AV80759" t="b">
            <v>0</v>
          </cell>
          <cell r="AW80759" t="b">
            <v>0</v>
          </cell>
        </row>
        <row r="80760">
          <cell r="S80760" t="str">
            <v>LANGSTON HUGHES</v>
          </cell>
          <cell r="AF80760">
            <v>1</v>
          </cell>
          <cell r="AG80760">
            <v>1</v>
          </cell>
          <cell r="AH80760" t="b">
            <v>0</v>
          </cell>
          <cell r="AI80760" t="b">
            <v>0</v>
          </cell>
          <cell r="AJ80760" t="b">
            <v>0</v>
          </cell>
          <cell r="AK80760" t="b">
            <v>0</v>
          </cell>
          <cell r="AL80760" t="b">
            <v>0</v>
          </cell>
          <cell r="AM80760" t="b">
            <v>0</v>
          </cell>
          <cell r="AN80760" t="b">
            <v>0</v>
          </cell>
          <cell r="AO80760" t="b">
            <v>0</v>
          </cell>
          <cell r="AP80760" t="b">
            <v>0</v>
          </cell>
          <cell r="AQ80760" t="b">
            <v>0</v>
          </cell>
          <cell r="AR80760" t="b">
            <v>0</v>
          </cell>
          <cell r="AS80760" t="b">
            <v>0</v>
          </cell>
          <cell r="AT80760" t="b">
            <v>0</v>
          </cell>
          <cell r="AU80760" t="b">
            <v>0</v>
          </cell>
          <cell r="AV80760" t="b">
            <v>0</v>
          </cell>
          <cell r="AW80760" t="b">
            <v>0</v>
          </cell>
        </row>
        <row r="80761">
          <cell r="S80761" t="str">
            <v>MOUNT WASHINGTON</v>
          </cell>
          <cell r="AF80761">
            <v>1</v>
          </cell>
          <cell r="AG80761">
            <v>1</v>
          </cell>
          <cell r="AH80761" t="b">
            <v>0</v>
          </cell>
          <cell r="AI80761" t="b">
            <v>0</v>
          </cell>
          <cell r="AJ80761" t="b">
            <v>0</v>
          </cell>
          <cell r="AK80761" t="b">
            <v>0</v>
          </cell>
          <cell r="AL80761" t="b">
            <v>0</v>
          </cell>
          <cell r="AM80761" t="b">
            <v>0</v>
          </cell>
          <cell r="AN80761" t="b">
            <v>0</v>
          </cell>
          <cell r="AO80761" t="b">
            <v>0</v>
          </cell>
          <cell r="AP80761" t="b">
            <v>0</v>
          </cell>
          <cell r="AQ80761" t="b">
            <v>0</v>
          </cell>
          <cell r="AR80761" t="b">
            <v>0</v>
          </cell>
          <cell r="AS80761" t="b">
            <v>0</v>
          </cell>
          <cell r="AT80761" t="b">
            <v>0</v>
          </cell>
          <cell r="AU80761" t="b">
            <v>0</v>
          </cell>
          <cell r="AV80761" t="b">
            <v>0</v>
          </cell>
          <cell r="AW80761" t="b">
            <v>0</v>
          </cell>
        </row>
        <row r="80762">
          <cell r="S80762" t="str">
            <v>EASTERWOOD</v>
          </cell>
          <cell r="AF80762">
            <v>1</v>
          </cell>
          <cell r="AG80762">
            <v>1</v>
          </cell>
          <cell r="AH80762" t="b">
            <v>0</v>
          </cell>
          <cell r="AI80762" t="b">
            <v>0</v>
          </cell>
          <cell r="AJ80762" t="b">
            <v>0</v>
          </cell>
          <cell r="AK80762" t="b">
            <v>0</v>
          </cell>
          <cell r="AL80762" t="b">
            <v>0</v>
          </cell>
          <cell r="AM80762" t="b">
            <v>0</v>
          </cell>
          <cell r="AN80762" t="b">
            <v>0</v>
          </cell>
          <cell r="AO80762" t="b">
            <v>0</v>
          </cell>
          <cell r="AP80762" t="b">
            <v>0</v>
          </cell>
          <cell r="AQ80762" t="b">
            <v>0</v>
          </cell>
          <cell r="AR80762" t="b">
            <v>0</v>
          </cell>
          <cell r="AS80762" t="b">
            <v>0</v>
          </cell>
          <cell r="AT80762" t="b">
            <v>0</v>
          </cell>
          <cell r="AU80762" t="b">
            <v>0</v>
          </cell>
          <cell r="AV80762" t="b">
            <v>0</v>
          </cell>
          <cell r="AW80762" t="b">
            <v>0</v>
          </cell>
        </row>
        <row r="80763">
          <cell r="S80763" t="str">
            <v>WASHINGTON VILLAGE</v>
          </cell>
          <cell r="AF80763">
            <v>1</v>
          </cell>
          <cell r="AG80763">
            <v>1</v>
          </cell>
          <cell r="AH80763" t="b">
            <v>0</v>
          </cell>
          <cell r="AI80763" t="b">
            <v>0</v>
          </cell>
          <cell r="AJ80763" t="b">
            <v>0</v>
          </cell>
          <cell r="AK80763" t="b">
            <v>0</v>
          </cell>
          <cell r="AL80763" t="b">
            <v>0</v>
          </cell>
          <cell r="AM80763" t="b">
            <v>0</v>
          </cell>
          <cell r="AN80763" t="b">
            <v>0</v>
          </cell>
          <cell r="AO80763" t="b">
            <v>0</v>
          </cell>
          <cell r="AP80763" t="b">
            <v>0</v>
          </cell>
          <cell r="AQ80763" t="b">
            <v>0</v>
          </cell>
          <cell r="AR80763" t="b">
            <v>0</v>
          </cell>
          <cell r="AS80763" t="b">
            <v>0</v>
          </cell>
          <cell r="AT80763" t="b">
            <v>0</v>
          </cell>
          <cell r="AU80763" t="b">
            <v>0</v>
          </cell>
          <cell r="AV80763" t="b">
            <v>0</v>
          </cell>
          <cell r="AW80763" t="b">
            <v>0</v>
          </cell>
        </row>
        <row r="80764">
          <cell r="S80764" t="str">
            <v>BEREA</v>
          </cell>
          <cell r="AF80764">
            <v>1</v>
          </cell>
          <cell r="AG80764">
            <v>1</v>
          </cell>
          <cell r="AH80764" t="b">
            <v>0</v>
          </cell>
          <cell r="AI80764" t="b">
            <v>0</v>
          </cell>
          <cell r="AJ80764" t="b">
            <v>0</v>
          </cell>
          <cell r="AK80764" t="b">
            <v>0</v>
          </cell>
          <cell r="AL80764" t="b">
            <v>0</v>
          </cell>
          <cell r="AM80764" t="b">
            <v>0</v>
          </cell>
          <cell r="AN80764" t="b">
            <v>0</v>
          </cell>
          <cell r="AO80764" t="b">
            <v>0</v>
          </cell>
          <cell r="AP80764" t="b">
            <v>0</v>
          </cell>
          <cell r="AQ80764" t="b">
            <v>0</v>
          </cell>
          <cell r="AR80764" t="b">
            <v>0</v>
          </cell>
          <cell r="AS80764" t="b">
            <v>0</v>
          </cell>
          <cell r="AT80764" t="b">
            <v>0</v>
          </cell>
          <cell r="AU80764" t="b">
            <v>0</v>
          </cell>
          <cell r="AV80764" t="b">
            <v>0</v>
          </cell>
          <cell r="AW80764" t="b">
            <v>0</v>
          </cell>
        </row>
        <row r="80765">
          <cell r="S80765" t="str">
            <v>MADISON-EASTEND</v>
          </cell>
          <cell r="AF80765">
            <v>1</v>
          </cell>
          <cell r="AG80765">
            <v>1</v>
          </cell>
          <cell r="AH80765" t="b">
            <v>0</v>
          </cell>
          <cell r="AI80765" t="b">
            <v>0</v>
          </cell>
          <cell r="AJ80765" t="b">
            <v>0</v>
          </cell>
          <cell r="AK80765" t="b">
            <v>0</v>
          </cell>
          <cell r="AL80765" t="b">
            <v>0</v>
          </cell>
          <cell r="AM80765" t="b">
            <v>0</v>
          </cell>
          <cell r="AN80765" t="b">
            <v>0</v>
          </cell>
          <cell r="AO80765" t="b">
            <v>0</v>
          </cell>
          <cell r="AP80765" t="b">
            <v>0</v>
          </cell>
          <cell r="AQ80765" t="b">
            <v>0</v>
          </cell>
          <cell r="AR80765" t="b">
            <v>0</v>
          </cell>
          <cell r="AS80765" t="b">
            <v>0</v>
          </cell>
          <cell r="AT80765" t="b">
            <v>0</v>
          </cell>
          <cell r="AU80765" t="b">
            <v>0</v>
          </cell>
          <cell r="AV80765" t="b">
            <v>0</v>
          </cell>
          <cell r="AW80765" t="b">
            <v>0</v>
          </cell>
        </row>
        <row r="80766">
          <cell r="S80766" t="str">
            <v>UPPER FELLS POINT</v>
          </cell>
          <cell r="AF80766">
            <v>0</v>
          </cell>
          <cell r="AG80766">
            <v>1</v>
          </cell>
          <cell r="AH80766" t="b">
            <v>0</v>
          </cell>
          <cell r="AI80766" t="b">
            <v>0</v>
          </cell>
          <cell r="AJ80766" t="b">
            <v>0</v>
          </cell>
          <cell r="AK80766" t="b">
            <v>0</v>
          </cell>
          <cell r="AL80766" t="b">
            <v>0</v>
          </cell>
          <cell r="AM80766" t="b">
            <v>0</v>
          </cell>
          <cell r="AN80766" t="b">
            <v>0</v>
          </cell>
          <cell r="AO80766" t="b">
            <v>0</v>
          </cell>
          <cell r="AP80766" t="b">
            <v>0</v>
          </cell>
          <cell r="AQ80766" t="b">
            <v>0</v>
          </cell>
          <cell r="AR80766" t="b">
            <v>0</v>
          </cell>
          <cell r="AS80766" t="b">
            <v>0</v>
          </cell>
          <cell r="AT80766" t="b">
            <v>0</v>
          </cell>
          <cell r="AU80766" t="b">
            <v>0</v>
          </cell>
          <cell r="AV80766" t="b">
            <v>0</v>
          </cell>
          <cell r="AW80766" t="b">
            <v>0</v>
          </cell>
        </row>
        <row r="80767">
          <cell r="S80767" t="str">
            <v>PENN NORTH</v>
          </cell>
          <cell r="AF80767">
            <v>0</v>
          </cell>
          <cell r="AG80767">
            <v>1</v>
          </cell>
          <cell r="AH80767" t="b">
            <v>0</v>
          </cell>
          <cell r="AI80767" t="b">
            <v>0</v>
          </cell>
          <cell r="AJ80767" t="b">
            <v>0</v>
          </cell>
          <cell r="AK80767" t="b">
            <v>0</v>
          </cell>
          <cell r="AL80767" t="b">
            <v>0</v>
          </cell>
          <cell r="AM80767" t="b">
            <v>0</v>
          </cell>
          <cell r="AN80767" t="b">
            <v>0</v>
          </cell>
          <cell r="AO80767" t="b">
            <v>0</v>
          </cell>
          <cell r="AP80767" t="b">
            <v>0</v>
          </cell>
          <cell r="AQ80767" t="b">
            <v>0</v>
          </cell>
          <cell r="AR80767" t="b">
            <v>0</v>
          </cell>
          <cell r="AS80767" t="b">
            <v>0</v>
          </cell>
          <cell r="AT80767" t="b">
            <v>0</v>
          </cell>
          <cell r="AU80767" t="b">
            <v>0</v>
          </cell>
          <cell r="AV80767" t="b">
            <v>0</v>
          </cell>
          <cell r="AW80767" t="b">
            <v>0</v>
          </cell>
        </row>
        <row r="80768">
          <cell r="S80768" t="str">
            <v>BALTIMORE HIGHLANDS</v>
          </cell>
          <cell r="AF80768">
            <v>1</v>
          </cell>
          <cell r="AG80768">
            <v>1</v>
          </cell>
          <cell r="AH80768" t="b">
            <v>0</v>
          </cell>
          <cell r="AI80768" t="b">
            <v>0</v>
          </cell>
          <cell r="AJ80768" t="b">
            <v>0</v>
          </cell>
          <cell r="AK80768" t="b">
            <v>0</v>
          </cell>
          <cell r="AL80768" t="b">
            <v>0</v>
          </cell>
          <cell r="AM80768" t="b">
            <v>0</v>
          </cell>
          <cell r="AN80768" t="b">
            <v>0</v>
          </cell>
          <cell r="AO80768" t="b">
            <v>0</v>
          </cell>
          <cell r="AP80768" t="b">
            <v>0</v>
          </cell>
          <cell r="AQ80768" t="b">
            <v>0</v>
          </cell>
          <cell r="AR80768" t="b">
            <v>0</v>
          </cell>
          <cell r="AS80768" t="b">
            <v>0</v>
          </cell>
          <cell r="AT80768" t="b">
            <v>0</v>
          </cell>
          <cell r="AU80768" t="b">
            <v>0</v>
          </cell>
          <cell r="AV80768" t="b">
            <v>0</v>
          </cell>
          <cell r="AW80768" t="b">
            <v>0</v>
          </cell>
        </row>
        <row r="80769">
          <cell r="S80769" t="str">
            <v>GRACELAND PARK</v>
          </cell>
          <cell r="AF80769">
            <v>1</v>
          </cell>
          <cell r="AG80769">
            <v>1</v>
          </cell>
          <cell r="AH80769" t="b">
            <v>0</v>
          </cell>
          <cell r="AI80769" t="b">
            <v>0</v>
          </cell>
          <cell r="AJ80769" t="b">
            <v>0</v>
          </cell>
          <cell r="AK80769" t="b">
            <v>0</v>
          </cell>
          <cell r="AL80769" t="b">
            <v>0</v>
          </cell>
          <cell r="AM80769" t="b">
            <v>0</v>
          </cell>
          <cell r="AN80769" t="b">
            <v>0</v>
          </cell>
          <cell r="AO80769" t="b">
            <v>0</v>
          </cell>
          <cell r="AP80769" t="b">
            <v>0</v>
          </cell>
          <cell r="AQ80769" t="b">
            <v>0</v>
          </cell>
          <cell r="AR80769" t="b">
            <v>0</v>
          </cell>
          <cell r="AS80769" t="b">
            <v>0</v>
          </cell>
          <cell r="AT80769" t="b">
            <v>0</v>
          </cell>
          <cell r="AU80769" t="b">
            <v>0</v>
          </cell>
          <cell r="AV80769" t="b">
            <v>0</v>
          </cell>
          <cell r="AW80769" t="b">
            <v>0</v>
          </cell>
        </row>
        <row r="80770">
          <cell r="S80770" t="str">
            <v>BROOKLYN</v>
          </cell>
          <cell r="AF80770">
            <v>1</v>
          </cell>
          <cell r="AG80770">
            <v>1</v>
          </cell>
          <cell r="AH80770" t="b">
            <v>0</v>
          </cell>
          <cell r="AI80770" t="b">
            <v>0</v>
          </cell>
          <cell r="AJ80770" t="b">
            <v>0</v>
          </cell>
          <cell r="AK80770" t="b">
            <v>0</v>
          </cell>
          <cell r="AL80770" t="b">
            <v>0</v>
          </cell>
          <cell r="AM80770" t="b">
            <v>0</v>
          </cell>
          <cell r="AN80770" t="b">
            <v>0</v>
          </cell>
          <cell r="AO80770" t="b">
            <v>0</v>
          </cell>
          <cell r="AP80770" t="b">
            <v>0</v>
          </cell>
          <cell r="AQ80770" t="b">
            <v>0</v>
          </cell>
          <cell r="AR80770" t="b">
            <v>0</v>
          </cell>
          <cell r="AS80770" t="b">
            <v>0</v>
          </cell>
          <cell r="AT80770" t="b">
            <v>0</v>
          </cell>
          <cell r="AU80770" t="b">
            <v>0</v>
          </cell>
          <cell r="AV80770" t="b">
            <v>0</v>
          </cell>
          <cell r="AW80770" t="b">
            <v>0</v>
          </cell>
        </row>
        <row r="80771">
          <cell r="S80771" t="str">
            <v>NORTHWEST COMMUNITY ACTION</v>
          </cell>
          <cell r="AF80771">
            <v>1</v>
          </cell>
          <cell r="AG80771">
            <v>1</v>
          </cell>
          <cell r="AH80771" t="b">
            <v>0</v>
          </cell>
          <cell r="AI80771" t="b">
            <v>0</v>
          </cell>
          <cell r="AJ80771" t="b">
            <v>0</v>
          </cell>
          <cell r="AK80771" t="b">
            <v>0</v>
          </cell>
          <cell r="AL80771" t="b">
            <v>0</v>
          </cell>
          <cell r="AM80771" t="b">
            <v>0</v>
          </cell>
          <cell r="AN80771" t="b">
            <v>0</v>
          </cell>
          <cell r="AO80771" t="b">
            <v>0</v>
          </cell>
          <cell r="AP80771" t="b">
            <v>0</v>
          </cell>
          <cell r="AQ80771" t="b">
            <v>0</v>
          </cell>
          <cell r="AR80771" t="b">
            <v>0</v>
          </cell>
          <cell r="AS80771" t="b">
            <v>0</v>
          </cell>
          <cell r="AT80771" t="b">
            <v>0</v>
          </cell>
          <cell r="AU80771" t="b">
            <v>0</v>
          </cell>
          <cell r="AV80771" t="b">
            <v>0</v>
          </cell>
          <cell r="AW80771" t="b">
            <v>0</v>
          </cell>
        </row>
        <row r="80772">
          <cell r="S80772" t="str">
            <v>NORTHWEST COMMUNITY ACTION</v>
          </cell>
          <cell r="AF80772">
            <v>1</v>
          </cell>
          <cell r="AG80772">
            <v>1</v>
          </cell>
          <cell r="AH80772" t="b">
            <v>0</v>
          </cell>
          <cell r="AI80772" t="b">
            <v>0</v>
          </cell>
          <cell r="AJ80772" t="b">
            <v>0</v>
          </cell>
          <cell r="AK80772" t="b">
            <v>0</v>
          </cell>
          <cell r="AL80772" t="b">
            <v>0</v>
          </cell>
          <cell r="AM80772" t="b">
            <v>0</v>
          </cell>
          <cell r="AN80772" t="b">
            <v>0</v>
          </cell>
          <cell r="AO80772" t="b">
            <v>0</v>
          </cell>
          <cell r="AP80772" t="b">
            <v>0</v>
          </cell>
          <cell r="AQ80772" t="b">
            <v>0</v>
          </cell>
          <cell r="AR80772" t="b">
            <v>0</v>
          </cell>
          <cell r="AS80772" t="b">
            <v>0</v>
          </cell>
          <cell r="AT80772" t="b">
            <v>0</v>
          </cell>
          <cell r="AU80772" t="b">
            <v>0</v>
          </cell>
          <cell r="AV80772" t="b">
            <v>0</v>
          </cell>
          <cell r="AW80772" t="b">
            <v>0</v>
          </cell>
        </row>
        <row r="80773">
          <cell r="S80773" t="str">
            <v>FOUR BY FOUR</v>
          </cell>
          <cell r="AF80773">
            <v>1</v>
          </cell>
          <cell r="AG80773">
            <v>1</v>
          </cell>
          <cell r="AH80773" t="b">
            <v>0</v>
          </cell>
          <cell r="AI80773" t="b">
            <v>0</v>
          </cell>
          <cell r="AJ80773" t="b">
            <v>0</v>
          </cell>
          <cell r="AK80773" t="b">
            <v>0</v>
          </cell>
          <cell r="AL80773" t="b">
            <v>0</v>
          </cell>
          <cell r="AM80773" t="b">
            <v>0</v>
          </cell>
          <cell r="AN80773" t="b">
            <v>0</v>
          </cell>
          <cell r="AO80773" t="b">
            <v>0</v>
          </cell>
          <cell r="AP80773" t="b">
            <v>0</v>
          </cell>
          <cell r="AQ80773" t="b">
            <v>0</v>
          </cell>
          <cell r="AR80773" t="b">
            <v>0</v>
          </cell>
          <cell r="AS80773" t="b">
            <v>0</v>
          </cell>
          <cell r="AT80773" t="b">
            <v>0</v>
          </cell>
          <cell r="AU80773" t="b">
            <v>0</v>
          </cell>
          <cell r="AV80773" t="b">
            <v>0</v>
          </cell>
          <cell r="AW80773" t="b">
            <v>0</v>
          </cell>
        </row>
        <row r="80774">
          <cell r="S80774" t="str">
            <v>COLDSTREAM HOMESTEAD MONTEBELL</v>
          </cell>
          <cell r="AF80774">
            <v>1</v>
          </cell>
          <cell r="AG80774">
            <v>1</v>
          </cell>
          <cell r="AH80774" t="b">
            <v>0</v>
          </cell>
          <cell r="AI80774" t="b">
            <v>0</v>
          </cell>
          <cell r="AJ80774" t="b">
            <v>0</v>
          </cell>
          <cell r="AK80774" t="b">
            <v>0</v>
          </cell>
          <cell r="AL80774" t="b">
            <v>0</v>
          </cell>
          <cell r="AM80774" t="b">
            <v>0</v>
          </cell>
          <cell r="AN80774" t="b">
            <v>0</v>
          </cell>
          <cell r="AO80774" t="b">
            <v>0</v>
          </cell>
          <cell r="AP80774" t="b">
            <v>0</v>
          </cell>
          <cell r="AQ80774" t="b">
            <v>0</v>
          </cell>
          <cell r="AR80774" t="b">
            <v>0</v>
          </cell>
          <cell r="AS80774" t="b">
            <v>0</v>
          </cell>
          <cell r="AT80774" t="b">
            <v>0</v>
          </cell>
          <cell r="AU80774" t="b">
            <v>0</v>
          </cell>
          <cell r="AV80774" t="b">
            <v>0</v>
          </cell>
          <cell r="AW80774" t="b">
            <v>0</v>
          </cell>
        </row>
        <row r="80775">
          <cell r="S80775" t="str">
            <v>COLDSTREAM HOMESTEAD MONTEBELL</v>
          </cell>
          <cell r="AF80775">
            <v>0</v>
          </cell>
          <cell r="AG80775">
            <v>1</v>
          </cell>
          <cell r="AH80775" t="b">
            <v>0</v>
          </cell>
          <cell r="AI80775" t="b">
            <v>0</v>
          </cell>
          <cell r="AJ80775" t="b">
            <v>0</v>
          </cell>
          <cell r="AK80775" t="b">
            <v>0</v>
          </cell>
          <cell r="AL80775" t="b">
            <v>0</v>
          </cell>
          <cell r="AM80775" t="b">
            <v>0</v>
          </cell>
          <cell r="AN80775" t="b">
            <v>0</v>
          </cell>
          <cell r="AO80775" t="b">
            <v>0</v>
          </cell>
          <cell r="AP80775" t="b">
            <v>0</v>
          </cell>
          <cell r="AQ80775" t="b">
            <v>0</v>
          </cell>
          <cell r="AR80775" t="b">
            <v>0</v>
          </cell>
          <cell r="AS80775" t="b">
            <v>0</v>
          </cell>
          <cell r="AT80775" t="b">
            <v>0</v>
          </cell>
          <cell r="AU80775" t="b">
            <v>0</v>
          </cell>
          <cell r="AV80775" t="b">
            <v>0</v>
          </cell>
          <cell r="AW80775" t="b">
            <v>0</v>
          </cell>
        </row>
        <row r="80776">
          <cell r="S80776" t="str">
            <v>BELAIR-EDISON</v>
          </cell>
          <cell r="AF80776">
            <v>0</v>
          </cell>
          <cell r="AG80776">
            <v>1</v>
          </cell>
          <cell r="AH80776" t="b">
            <v>0</v>
          </cell>
          <cell r="AI80776" t="b">
            <v>0</v>
          </cell>
          <cell r="AJ80776" t="b">
            <v>0</v>
          </cell>
          <cell r="AK80776" t="b">
            <v>0</v>
          </cell>
          <cell r="AL80776" t="b">
            <v>0</v>
          </cell>
          <cell r="AM80776" t="b">
            <v>0</v>
          </cell>
          <cell r="AN80776" t="b">
            <v>0</v>
          </cell>
          <cell r="AO80776" t="b">
            <v>0</v>
          </cell>
          <cell r="AP80776" t="b">
            <v>0</v>
          </cell>
          <cell r="AQ80776" t="b">
            <v>0</v>
          </cell>
          <cell r="AR80776" t="b">
            <v>0</v>
          </cell>
          <cell r="AS80776" t="b">
            <v>0</v>
          </cell>
          <cell r="AT80776" t="b">
            <v>0</v>
          </cell>
          <cell r="AU80776" t="b">
            <v>0</v>
          </cell>
          <cell r="AV80776" t="b">
            <v>0</v>
          </cell>
          <cell r="AW80776" t="b">
            <v>0</v>
          </cell>
        </row>
        <row r="80777">
          <cell r="S80777" t="str">
            <v>BELAIR-EDISON</v>
          </cell>
          <cell r="AF80777">
            <v>0</v>
          </cell>
          <cell r="AG80777">
            <v>0</v>
          </cell>
          <cell r="AH80777" t="b">
            <v>0</v>
          </cell>
          <cell r="AI80777" t="b">
            <v>0</v>
          </cell>
          <cell r="AJ80777" t="b">
            <v>0</v>
          </cell>
          <cell r="AK80777" t="b">
            <v>0</v>
          </cell>
          <cell r="AL80777" t="b">
            <v>0</v>
          </cell>
          <cell r="AM80777" t="b">
            <v>0</v>
          </cell>
          <cell r="AN80777" t="b">
            <v>0</v>
          </cell>
          <cell r="AO80777" t="b">
            <v>0</v>
          </cell>
          <cell r="AP80777" t="b">
            <v>0</v>
          </cell>
          <cell r="AQ80777" t="b">
            <v>0</v>
          </cell>
          <cell r="AR80777" t="b">
            <v>0</v>
          </cell>
          <cell r="AS80777" t="b">
            <v>0</v>
          </cell>
          <cell r="AT80777" t="b">
            <v>0</v>
          </cell>
          <cell r="AU80777" t="b">
            <v>0</v>
          </cell>
          <cell r="AV80777" t="b">
            <v>0</v>
          </cell>
          <cell r="AW80777" t="b">
            <v>0</v>
          </cell>
        </row>
        <row r="80778">
          <cell r="S80778" t="str">
            <v>PEN LUCY</v>
          </cell>
          <cell r="AF80778">
            <v>1</v>
          </cell>
          <cell r="AG80778">
            <v>1</v>
          </cell>
          <cell r="AH80778" t="b">
            <v>0</v>
          </cell>
          <cell r="AI80778" t="b">
            <v>0</v>
          </cell>
          <cell r="AJ80778" t="b">
            <v>0</v>
          </cell>
          <cell r="AK80778" t="b">
            <v>0</v>
          </cell>
          <cell r="AL80778" t="b">
            <v>0</v>
          </cell>
          <cell r="AM80778" t="b">
            <v>0</v>
          </cell>
          <cell r="AN80778" t="b">
            <v>0</v>
          </cell>
          <cell r="AO80778" t="b">
            <v>0</v>
          </cell>
          <cell r="AP80778" t="b">
            <v>0</v>
          </cell>
          <cell r="AQ80778" t="b">
            <v>0</v>
          </cell>
          <cell r="AR80778" t="b">
            <v>0</v>
          </cell>
          <cell r="AS80778" t="b">
            <v>0</v>
          </cell>
          <cell r="AT80778" t="b">
            <v>0</v>
          </cell>
          <cell r="AU80778" t="b">
            <v>0</v>
          </cell>
          <cell r="AV80778" t="b">
            <v>0</v>
          </cell>
          <cell r="AW80778" t="b">
            <v>0</v>
          </cell>
        </row>
        <row r="80779">
          <cell r="S80779" t="str">
            <v>FOUR BY FOUR</v>
          </cell>
          <cell r="AF80779">
            <v>0</v>
          </cell>
          <cell r="AG80779">
            <v>0</v>
          </cell>
          <cell r="AH80779" t="b">
            <v>0</v>
          </cell>
          <cell r="AI80779" t="b">
            <v>0</v>
          </cell>
          <cell r="AJ80779" t="b">
            <v>0</v>
          </cell>
          <cell r="AK80779" t="b">
            <v>0</v>
          </cell>
          <cell r="AL80779" t="b">
            <v>0</v>
          </cell>
          <cell r="AM80779" t="b">
            <v>0</v>
          </cell>
          <cell r="AN80779" t="b">
            <v>0</v>
          </cell>
          <cell r="AO80779" t="b">
            <v>0</v>
          </cell>
          <cell r="AP80779" t="b">
            <v>0</v>
          </cell>
          <cell r="AQ80779" t="b">
            <v>0</v>
          </cell>
          <cell r="AR80779" t="b">
            <v>0</v>
          </cell>
          <cell r="AS80779" t="b">
            <v>0</v>
          </cell>
          <cell r="AT80779" t="b">
            <v>0</v>
          </cell>
          <cell r="AU80779" t="b">
            <v>0</v>
          </cell>
          <cell r="AV80779" t="b">
            <v>0</v>
          </cell>
          <cell r="AW80779" t="b">
            <v>0</v>
          </cell>
        </row>
        <row r="80780">
          <cell r="S80780" t="str">
            <v>WALTHERSON</v>
          </cell>
          <cell r="AF80780">
            <v>1</v>
          </cell>
          <cell r="AG80780">
            <v>1</v>
          </cell>
          <cell r="AH80780" t="b">
            <v>0</v>
          </cell>
          <cell r="AI80780" t="b">
            <v>0</v>
          </cell>
          <cell r="AJ80780" t="b">
            <v>0</v>
          </cell>
          <cell r="AK80780" t="b">
            <v>0</v>
          </cell>
          <cell r="AL80780" t="b">
            <v>0</v>
          </cell>
          <cell r="AM80780" t="b">
            <v>0</v>
          </cell>
          <cell r="AN80780" t="b">
            <v>0</v>
          </cell>
          <cell r="AO80780" t="b">
            <v>0</v>
          </cell>
          <cell r="AP80780" t="b">
            <v>0</v>
          </cell>
          <cell r="AQ80780" t="b">
            <v>0</v>
          </cell>
          <cell r="AR80780" t="b">
            <v>0</v>
          </cell>
          <cell r="AS80780" t="b">
            <v>0</v>
          </cell>
          <cell r="AT80780" t="b">
            <v>0</v>
          </cell>
          <cell r="AU80780" t="b">
            <v>0</v>
          </cell>
          <cell r="AV80780" t="b">
            <v>0</v>
          </cell>
          <cell r="AW80780" t="b">
            <v>0</v>
          </cell>
        </row>
        <row r="80781">
          <cell r="S80781" t="str">
            <v>UPPER FELLS POINT</v>
          </cell>
          <cell r="AF80781">
            <v>0</v>
          </cell>
          <cell r="AG80781">
            <v>1</v>
          </cell>
          <cell r="AH80781" t="b">
            <v>0</v>
          </cell>
          <cell r="AI80781" t="b">
            <v>0</v>
          </cell>
          <cell r="AJ80781" t="b">
            <v>0</v>
          </cell>
          <cell r="AK80781" t="b">
            <v>0</v>
          </cell>
          <cell r="AL80781" t="b">
            <v>0</v>
          </cell>
          <cell r="AM80781" t="b">
            <v>0</v>
          </cell>
          <cell r="AN80781" t="b">
            <v>0</v>
          </cell>
          <cell r="AO80781" t="b">
            <v>0</v>
          </cell>
          <cell r="AP80781" t="b">
            <v>0</v>
          </cell>
          <cell r="AQ80781" t="b">
            <v>0</v>
          </cell>
          <cell r="AR80781" t="b">
            <v>0</v>
          </cell>
          <cell r="AS80781" t="b">
            <v>0</v>
          </cell>
          <cell r="AT80781" t="b">
            <v>0</v>
          </cell>
          <cell r="AU80781" t="b">
            <v>0</v>
          </cell>
          <cell r="AV80781" t="b">
            <v>0</v>
          </cell>
          <cell r="AW80781" t="b">
            <v>0</v>
          </cell>
        </row>
        <row r="80782">
          <cell r="S80782" t="str">
            <v>COLDSTREAM HOMESTEAD MONTEBELL</v>
          </cell>
          <cell r="AF80782">
            <v>0</v>
          </cell>
          <cell r="AG80782">
            <v>0</v>
          </cell>
          <cell r="AH80782" t="b">
            <v>0</v>
          </cell>
          <cell r="AI80782" t="b">
            <v>0</v>
          </cell>
          <cell r="AJ80782" t="b">
            <v>0</v>
          </cell>
          <cell r="AK80782" t="b">
            <v>0</v>
          </cell>
          <cell r="AL80782" t="b">
            <v>0</v>
          </cell>
          <cell r="AM80782" t="b">
            <v>0</v>
          </cell>
          <cell r="AN80782" t="b">
            <v>0</v>
          </cell>
          <cell r="AO80782" t="b">
            <v>0</v>
          </cell>
          <cell r="AP80782" t="b">
            <v>0</v>
          </cell>
          <cell r="AQ80782" t="b">
            <v>0</v>
          </cell>
          <cell r="AR80782" t="b">
            <v>0</v>
          </cell>
          <cell r="AS80782" t="b">
            <v>0</v>
          </cell>
          <cell r="AT80782" t="b">
            <v>0</v>
          </cell>
          <cell r="AU80782" t="b">
            <v>0</v>
          </cell>
          <cell r="AV80782" t="b">
            <v>0</v>
          </cell>
          <cell r="AW80782" t="b">
            <v>0</v>
          </cell>
        </row>
        <row r="80783">
          <cell r="S80783" t="str">
            <v>FOUR BY FOUR</v>
          </cell>
          <cell r="AF80783">
            <v>0</v>
          </cell>
          <cell r="AG80783">
            <v>0</v>
          </cell>
          <cell r="AH80783" t="b">
            <v>0</v>
          </cell>
          <cell r="AI80783" t="b">
            <v>0</v>
          </cell>
          <cell r="AJ80783" t="b">
            <v>0</v>
          </cell>
          <cell r="AK80783" t="b">
            <v>0</v>
          </cell>
          <cell r="AL80783" t="b">
            <v>0</v>
          </cell>
          <cell r="AM80783" t="b">
            <v>0</v>
          </cell>
          <cell r="AN80783" t="b">
            <v>0</v>
          </cell>
          <cell r="AO80783" t="b">
            <v>0</v>
          </cell>
          <cell r="AP80783" t="b">
            <v>0</v>
          </cell>
          <cell r="AQ80783" t="b">
            <v>0</v>
          </cell>
          <cell r="AR80783" t="b">
            <v>0</v>
          </cell>
          <cell r="AS80783" t="b">
            <v>0</v>
          </cell>
          <cell r="AT80783" t="b">
            <v>0</v>
          </cell>
          <cell r="AU80783" t="b">
            <v>0</v>
          </cell>
          <cell r="AV80783" t="b">
            <v>0</v>
          </cell>
          <cell r="AW80783" t="b">
            <v>0</v>
          </cell>
        </row>
        <row r="80784">
          <cell r="S80784" t="str">
            <v>PENROSE/FAYETTE STREET OUTREAC</v>
          </cell>
          <cell r="AF80784">
            <v>1</v>
          </cell>
          <cell r="AG80784">
            <v>1</v>
          </cell>
          <cell r="AH80784" t="b">
            <v>0</v>
          </cell>
          <cell r="AI80784" t="b">
            <v>0</v>
          </cell>
          <cell r="AJ80784" t="b">
            <v>0</v>
          </cell>
          <cell r="AK80784" t="b">
            <v>0</v>
          </cell>
          <cell r="AL80784" t="b">
            <v>0</v>
          </cell>
          <cell r="AM80784" t="b">
            <v>0</v>
          </cell>
          <cell r="AN80784" t="b">
            <v>0</v>
          </cell>
          <cell r="AO80784" t="b">
            <v>0</v>
          </cell>
          <cell r="AP80784" t="b">
            <v>0</v>
          </cell>
          <cell r="AQ80784" t="b">
            <v>0</v>
          </cell>
          <cell r="AR80784" t="b">
            <v>0</v>
          </cell>
          <cell r="AS80784" t="b">
            <v>0</v>
          </cell>
          <cell r="AT80784" t="b">
            <v>0</v>
          </cell>
          <cell r="AU80784" t="b">
            <v>0</v>
          </cell>
          <cell r="AV80784" t="b">
            <v>0</v>
          </cell>
          <cell r="AW80784" t="b">
            <v>0</v>
          </cell>
        </row>
        <row r="80785">
          <cell r="S80785" t="str">
            <v>WASHINGTON VILLAGE</v>
          </cell>
          <cell r="AF80785">
            <v>0</v>
          </cell>
          <cell r="AG80785">
            <v>0</v>
          </cell>
          <cell r="AH80785" t="b">
            <v>0</v>
          </cell>
          <cell r="AI80785" t="b">
            <v>0</v>
          </cell>
          <cell r="AJ80785" t="b">
            <v>0</v>
          </cell>
          <cell r="AK80785" t="b">
            <v>0</v>
          </cell>
          <cell r="AL80785" t="b">
            <v>0</v>
          </cell>
          <cell r="AM80785" t="b">
            <v>0</v>
          </cell>
          <cell r="AN80785" t="b">
            <v>0</v>
          </cell>
          <cell r="AO80785" t="b">
            <v>0</v>
          </cell>
          <cell r="AP80785" t="b">
            <v>0</v>
          </cell>
          <cell r="AQ80785" t="b">
            <v>0</v>
          </cell>
          <cell r="AR80785" t="b">
            <v>0</v>
          </cell>
          <cell r="AS80785" t="b">
            <v>0</v>
          </cell>
          <cell r="AT80785" t="b">
            <v>0</v>
          </cell>
          <cell r="AU80785" t="b">
            <v>0</v>
          </cell>
          <cell r="AV80785" t="b">
            <v>0</v>
          </cell>
          <cell r="AW80785" t="b">
            <v>0</v>
          </cell>
        </row>
        <row r="80786">
          <cell r="S80786" t="str">
            <v>MADISON-EASTEND</v>
          </cell>
          <cell r="AF80786">
            <v>0</v>
          </cell>
          <cell r="AG80786">
            <v>0</v>
          </cell>
          <cell r="AH80786" t="b">
            <v>0</v>
          </cell>
          <cell r="AI80786" t="b">
            <v>0</v>
          </cell>
          <cell r="AJ80786" t="b">
            <v>0</v>
          </cell>
          <cell r="AK80786" t="b">
            <v>0</v>
          </cell>
          <cell r="AL80786" t="b">
            <v>0</v>
          </cell>
          <cell r="AM80786" t="b">
            <v>0</v>
          </cell>
          <cell r="AN80786" t="b">
            <v>0</v>
          </cell>
          <cell r="AO80786" t="b">
            <v>0</v>
          </cell>
          <cell r="AP80786" t="b">
            <v>0</v>
          </cell>
          <cell r="AQ80786" t="b">
            <v>0</v>
          </cell>
          <cell r="AR80786" t="b">
            <v>0</v>
          </cell>
          <cell r="AS80786" t="b">
            <v>0</v>
          </cell>
          <cell r="AT80786" t="b">
            <v>0</v>
          </cell>
          <cell r="AU80786" t="b">
            <v>0</v>
          </cell>
          <cell r="AV80786" t="b">
            <v>0</v>
          </cell>
          <cell r="AW80786" t="b">
            <v>0</v>
          </cell>
        </row>
        <row r="80787">
          <cell r="S80787" t="str">
            <v>REMINGTON</v>
          </cell>
          <cell r="AF80787">
            <v>0</v>
          </cell>
          <cell r="AG80787">
            <v>1</v>
          </cell>
          <cell r="AH80787" t="b">
            <v>0</v>
          </cell>
          <cell r="AI80787" t="b">
            <v>0</v>
          </cell>
          <cell r="AJ80787" t="b">
            <v>0</v>
          </cell>
          <cell r="AK80787" t="b">
            <v>0</v>
          </cell>
          <cell r="AL80787" t="b">
            <v>0</v>
          </cell>
          <cell r="AM80787" t="b">
            <v>0</v>
          </cell>
          <cell r="AN80787" t="b">
            <v>0</v>
          </cell>
          <cell r="AO80787" t="b">
            <v>0</v>
          </cell>
          <cell r="AP80787" t="b">
            <v>0</v>
          </cell>
          <cell r="AQ80787" t="b">
            <v>0</v>
          </cell>
          <cell r="AR80787" t="b">
            <v>0</v>
          </cell>
          <cell r="AS80787" t="b">
            <v>0</v>
          </cell>
          <cell r="AT80787" t="b">
            <v>0</v>
          </cell>
          <cell r="AU80787" t="b">
            <v>0</v>
          </cell>
          <cell r="AV80787" t="b">
            <v>0</v>
          </cell>
          <cell r="AW80787" t="b">
            <v>0</v>
          </cell>
        </row>
        <row r="80788">
          <cell r="S80788" t="str">
            <v>CENTRAL PARK HEIGHTS</v>
          </cell>
          <cell r="AF80788">
            <v>0</v>
          </cell>
          <cell r="AG80788">
            <v>1</v>
          </cell>
          <cell r="AH80788" t="b">
            <v>0</v>
          </cell>
          <cell r="AI80788" t="b">
            <v>0</v>
          </cell>
          <cell r="AJ80788" t="b">
            <v>0</v>
          </cell>
          <cell r="AK80788" t="b">
            <v>0</v>
          </cell>
          <cell r="AL80788" t="b">
            <v>0</v>
          </cell>
          <cell r="AM80788" t="b">
            <v>0</v>
          </cell>
          <cell r="AN80788" t="b">
            <v>0</v>
          </cell>
          <cell r="AO80788" t="b">
            <v>0</v>
          </cell>
          <cell r="AP80788" t="b">
            <v>0</v>
          </cell>
          <cell r="AQ80788" t="b">
            <v>0</v>
          </cell>
          <cell r="AR80788" t="b">
            <v>0</v>
          </cell>
          <cell r="AS80788" t="b">
            <v>0</v>
          </cell>
          <cell r="AT80788" t="b">
            <v>0</v>
          </cell>
          <cell r="AU80788" t="b">
            <v>0</v>
          </cell>
          <cell r="AV80788" t="b">
            <v>0</v>
          </cell>
          <cell r="AW80788" t="b">
            <v>0</v>
          </cell>
        </row>
        <row r="80789">
          <cell r="S80789" t="str">
            <v>BELAIR-EDISON</v>
          </cell>
          <cell r="AF80789">
            <v>0</v>
          </cell>
          <cell r="AG80789">
            <v>1</v>
          </cell>
          <cell r="AH80789" t="b">
            <v>0</v>
          </cell>
          <cell r="AI80789" t="b">
            <v>0</v>
          </cell>
          <cell r="AJ80789" t="b">
            <v>0</v>
          </cell>
          <cell r="AK80789" t="b">
            <v>0</v>
          </cell>
          <cell r="AL80789" t="b">
            <v>0</v>
          </cell>
          <cell r="AM80789" t="b">
            <v>0</v>
          </cell>
          <cell r="AN80789" t="b">
            <v>0</v>
          </cell>
          <cell r="AO80789" t="b">
            <v>0</v>
          </cell>
          <cell r="AP80789" t="b">
            <v>0</v>
          </cell>
          <cell r="AQ80789" t="b">
            <v>0</v>
          </cell>
          <cell r="AR80789" t="b">
            <v>0</v>
          </cell>
          <cell r="AS80789" t="b">
            <v>0</v>
          </cell>
          <cell r="AT80789" t="b">
            <v>0</v>
          </cell>
          <cell r="AU80789" t="b">
            <v>0</v>
          </cell>
          <cell r="AV80789" t="b">
            <v>0</v>
          </cell>
          <cell r="AW80789" t="b">
            <v>0</v>
          </cell>
        </row>
        <row r="80790">
          <cell r="S80790" t="str">
            <v>HILLEN</v>
          </cell>
          <cell r="AF80790">
            <v>0</v>
          </cell>
          <cell r="AG80790">
            <v>0</v>
          </cell>
          <cell r="AH80790" t="b">
            <v>0</v>
          </cell>
          <cell r="AI80790" t="b">
            <v>0</v>
          </cell>
          <cell r="AJ80790" t="b">
            <v>0</v>
          </cell>
          <cell r="AK80790" t="b">
            <v>0</v>
          </cell>
          <cell r="AL80790" t="b">
            <v>0</v>
          </cell>
          <cell r="AM80790" t="b">
            <v>0</v>
          </cell>
          <cell r="AN80790" t="b">
            <v>0</v>
          </cell>
          <cell r="AO80790" t="b">
            <v>0</v>
          </cell>
          <cell r="AP80790" t="b">
            <v>0</v>
          </cell>
          <cell r="AQ80790" t="b">
            <v>0</v>
          </cell>
          <cell r="AR80790" t="b">
            <v>0</v>
          </cell>
          <cell r="AS80790" t="b">
            <v>0</v>
          </cell>
          <cell r="AT80790" t="b">
            <v>0</v>
          </cell>
          <cell r="AU80790" t="b">
            <v>0</v>
          </cell>
          <cell r="AV80790" t="b">
            <v>0</v>
          </cell>
          <cell r="AW80790" t="b">
            <v>0</v>
          </cell>
        </row>
        <row r="80791">
          <cell r="S80791" t="str">
            <v>FOUR BY FOUR</v>
          </cell>
          <cell r="AF80791">
            <v>0</v>
          </cell>
          <cell r="AG80791">
            <v>0</v>
          </cell>
          <cell r="AH80791" t="b">
            <v>0</v>
          </cell>
          <cell r="AI80791" t="b">
            <v>0</v>
          </cell>
          <cell r="AJ80791" t="b">
            <v>0</v>
          </cell>
          <cell r="AK80791" t="b">
            <v>0</v>
          </cell>
          <cell r="AL80791" t="b">
            <v>0</v>
          </cell>
          <cell r="AM80791" t="b">
            <v>0</v>
          </cell>
          <cell r="AN80791" t="b">
            <v>0</v>
          </cell>
          <cell r="AO80791" t="b">
            <v>0</v>
          </cell>
          <cell r="AP80791" t="b">
            <v>0</v>
          </cell>
          <cell r="AQ80791" t="b">
            <v>0</v>
          </cell>
          <cell r="AR80791" t="b">
            <v>0</v>
          </cell>
          <cell r="AS80791" t="b">
            <v>0</v>
          </cell>
          <cell r="AT80791" t="b">
            <v>0</v>
          </cell>
          <cell r="AU80791" t="b">
            <v>0</v>
          </cell>
          <cell r="AV80791" t="b">
            <v>0</v>
          </cell>
          <cell r="AW80791" t="b">
            <v>0</v>
          </cell>
        </row>
        <row r="80792">
          <cell r="S80792" t="str">
            <v>SETON HILL</v>
          </cell>
          <cell r="AF80792">
            <v>1</v>
          </cell>
          <cell r="AG80792">
            <v>1</v>
          </cell>
          <cell r="AH80792" t="b">
            <v>0</v>
          </cell>
          <cell r="AI80792" t="b">
            <v>0</v>
          </cell>
          <cell r="AJ80792" t="b">
            <v>0</v>
          </cell>
          <cell r="AK80792" t="b">
            <v>0</v>
          </cell>
          <cell r="AL80792" t="b">
            <v>0</v>
          </cell>
          <cell r="AM80792" t="b">
            <v>0</v>
          </cell>
          <cell r="AN80792" t="b">
            <v>0</v>
          </cell>
          <cell r="AO80792" t="b">
            <v>0</v>
          </cell>
          <cell r="AP80792" t="b">
            <v>0</v>
          </cell>
          <cell r="AQ80792" t="b">
            <v>0</v>
          </cell>
          <cell r="AR80792" t="b">
            <v>0</v>
          </cell>
          <cell r="AS80792" t="b">
            <v>0</v>
          </cell>
          <cell r="AT80792" t="b">
            <v>0</v>
          </cell>
          <cell r="AU80792" t="b">
            <v>0</v>
          </cell>
          <cell r="AV80792" t="b">
            <v>0</v>
          </cell>
          <cell r="AW80792" t="b">
            <v>0</v>
          </cell>
        </row>
        <row r="80793">
          <cell r="S80793" t="str">
            <v>JOHNSTON SQUARE</v>
          </cell>
          <cell r="AF80793">
            <v>1</v>
          </cell>
          <cell r="AG80793">
            <v>1</v>
          </cell>
          <cell r="AH80793" t="b">
            <v>0</v>
          </cell>
          <cell r="AI80793" t="b">
            <v>0</v>
          </cell>
          <cell r="AJ80793" t="b">
            <v>0</v>
          </cell>
          <cell r="AK80793" t="b">
            <v>0</v>
          </cell>
          <cell r="AL80793" t="b">
            <v>0</v>
          </cell>
          <cell r="AM80793" t="b">
            <v>0</v>
          </cell>
          <cell r="AN80793" t="b">
            <v>0</v>
          </cell>
          <cell r="AO80793" t="b">
            <v>0</v>
          </cell>
          <cell r="AP80793" t="b">
            <v>0</v>
          </cell>
          <cell r="AQ80793" t="b">
            <v>0</v>
          </cell>
          <cell r="AR80793" t="b">
            <v>0</v>
          </cell>
          <cell r="AS80793" t="b">
            <v>0</v>
          </cell>
          <cell r="AT80793" t="b">
            <v>0</v>
          </cell>
          <cell r="AU80793" t="b">
            <v>0</v>
          </cell>
          <cell r="AV80793" t="b">
            <v>0</v>
          </cell>
          <cell r="AW80793" t="b">
            <v>0</v>
          </cell>
        </row>
        <row r="80794">
          <cell r="S80794" t="str">
            <v>JOHNSTON SQUARE</v>
          </cell>
          <cell r="AF80794">
            <v>1</v>
          </cell>
          <cell r="AG80794">
            <v>1</v>
          </cell>
          <cell r="AH80794" t="b">
            <v>0</v>
          </cell>
          <cell r="AI80794" t="b">
            <v>0</v>
          </cell>
          <cell r="AJ80794" t="b">
            <v>0</v>
          </cell>
          <cell r="AK80794" t="b">
            <v>0</v>
          </cell>
          <cell r="AL80794" t="b">
            <v>0</v>
          </cell>
          <cell r="AM80794" t="b">
            <v>0</v>
          </cell>
          <cell r="AN80794" t="b">
            <v>0</v>
          </cell>
          <cell r="AO80794" t="b">
            <v>0</v>
          </cell>
          <cell r="AP80794" t="b">
            <v>0</v>
          </cell>
          <cell r="AQ80794" t="b">
            <v>0</v>
          </cell>
          <cell r="AR80794" t="b">
            <v>0</v>
          </cell>
          <cell r="AS80794" t="b">
            <v>0</v>
          </cell>
          <cell r="AT80794" t="b">
            <v>0</v>
          </cell>
          <cell r="AU80794" t="b">
            <v>0</v>
          </cell>
          <cell r="AV80794" t="b">
            <v>0</v>
          </cell>
          <cell r="AW80794" t="b">
            <v>0</v>
          </cell>
        </row>
        <row r="80795">
          <cell r="S80795" t="str">
            <v>WASHINGTON HILL</v>
          </cell>
          <cell r="AF80795">
            <v>1</v>
          </cell>
          <cell r="AG80795">
            <v>1</v>
          </cell>
          <cell r="AH80795" t="b">
            <v>0</v>
          </cell>
          <cell r="AI80795" t="b">
            <v>0</v>
          </cell>
          <cell r="AJ80795" t="b">
            <v>0</v>
          </cell>
          <cell r="AK80795" t="b">
            <v>0</v>
          </cell>
          <cell r="AL80795" t="b">
            <v>0</v>
          </cell>
          <cell r="AM80795" t="b">
            <v>0</v>
          </cell>
          <cell r="AN80795" t="b">
            <v>0</v>
          </cell>
          <cell r="AO80795" t="b">
            <v>0</v>
          </cell>
          <cell r="AP80795" t="b">
            <v>0</v>
          </cell>
          <cell r="AQ80795" t="b">
            <v>0</v>
          </cell>
          <cell r="AR80795" t="b">
            <v>0</v>
          </cell>
          <cell r="AS80795" t="b">
            <v>0</v>
          </cell>
          <cell r="AT80795" t="b">
            <v>0</v>
          </cell>
          <cell r="AU80795" t="b">
            <v>0</v>
          </cell>
          <cell r="AV80795" t="b">
            <v>0</v>
          </cell>
          <cell r="AW80795" t="b">
            <v>0</v>
          </cell>
        </row>
        <row r="80796">
          <cell r="S80796" t="str">
            <v>RESERVOIR HILL</v>
          </cell>
          <cell r="AF80796">
            <v>0</v>
          </cell>
          <cell r="AG80796">
            <v>1</v>
          </cell>
          <cell r="AH80796" t="b">
            <v>0</v>
          </cell>
          <cell r="AI80796" t="b">
            <v>0</v>
          </cell>
          <cell r="AJ80796" t="b">
            <v>0</v>
          </cell>
          <cell r="AK80796" t="b">
            <v>0</v>
          </cell>
          <cell r="AL80796" t="b">
            <v>0</v>
          </cell>
          <cell r="AM80796" t="b">
            <v>0</v>
          </cell>
          <cell r="AN80796" t="b">
            <v>0</v>
          </cell>
          <cell r="AO80796" t="b">
            <v>0</v>
          </cell>
          <cell r="AP80796" t="b">
            <v>0</v>
          </cell>
          <cell r="AQ80796" t="b">
            <v>0</v>
          </cell>
          <cell r="AR80796" t="b">
            <v>0</v>
          </cell>
          <cell r="AS80796" t="b">
            <v>0</v>
          </cell>
          <cell r="AT80796" t="b">
            <v>0</v>
          </cell>
          <cell r="AU80796" t="b">
            <v>0</v>
          </cell>
          <cell r="AV80796" t="b">
            <v>0</v>
          </cell>
          <cell r="AW80796" t="b">
            <v>0</v>
          </cell>
        </row>
        <row r="80797">
          <cell r="S80797" t="str">
            <v>RESERVOIR HILL</v>
          </cell>
          <cell r="AF80797">
            <v>1</v>
          </cell>
          <cell r="AG80797">
            <v>1</v>
          </cell>
          <cell r="AH80797" t="b">
            <v>0</v>
          </cell>
          <cell r="AI80797" t="b">
            <v>0</v>
          </cell>
          <cell r="AJ80797" t="b">
            <v>0</v>
          </cell>
          <cell r="AK80797" t="b">
            <v>0</v>
          </cell>
          <cell r="AL80797" t="b">
            <v>0</v>
          </cell>
          <cell r="AM80797" t="b">
            <v>0</v>
          </cell>
          <cell r="AN80797" t="b">
            <v>0</v>
          </cell>
          <cell r="AO80797" t="b">
            <v>0</v>
          </cell>
          <cell r="AP80797" t="b">
            <v>0</v>
          </cell>
          <cell r="AQ80797" t="b">
            <v>0</v>
          </cell>
          <cell r="AR80797" t="b">
            <v>0</v>
          </cell>
          <cell r="AS80797" t="b">
            <v>0</v>
          </cell>
          <cell r="AT80797" t="b">
            <v>0</v>
          </cell>
          <cell r="AU80797" t="b">
            <v>0</v>
          </cell>
          <cell r="AV80797" t="b">
            <v>0</v>
          </cell>
          <cell r="AW80797" t="b">
            <v>0</v>
          </cell>
        </row>
        <row r="80798">
          <cell r="S80798" t="str">
            <v>RESERVOIR HILL</v>
          </cell>
          <cell r="AF80798">
            <v>1</v>
          </cell>
          <cell r="AG80798">
            <v>1</v>
          </cell>
          <cell r="AH80798" t="b">
            <v>0</v>
          </cell>
          <cell r="AI80798" t="b">
            <v>0</v>
          </cell>
          <cell r="AJ80798" t="b">
            <v>0</v>
          </cell>
          <cell r="AK80798" t="b">
            <v>0</v>
          </cell>
          <cell r="AL80798" t="b">
            <v>0</v>
          </cell>
          <cell r="AM80798" t="b">
            <v>0</v>
          </cell>
          <cell r="AN80798" t="b">
            <v>0</v>
          </cell>
          <cell r="AO80798" t="b">
            <v>0</v>
          </cell>
          <cell r="AP80798" t="b">
            <v>0</v>
          </cell>
          <cell r="AQ80798" t="b">
            <v>0</v>
          </cell>
          <cell r="AR80798" t="b">
            <v>0</v>
          </cell>
          <cell r="AS80798" t="b">
            <v>0</v>
          </cell>
          <cell r="AT80798" t="b">
            <v>0</v>
          </cell>
          <cell r="AU80798" t="b">
            <v>0</v>
          </cell>
          <cell r="AV80798" t="b">
            <v>0</v>
          </cell>
          <cell r="AW80798" t="b">
            <v>0</v>
          </cell>
        </row>
        <row r="80799">
          <cell r="S80799" t="str">
            <v>WILSON HEIGHTS</v>
          </cell>
          <cell r="AF80799">
            <v>0</v>
          </cell>
          <cell r="AG80799">
            <v>0</v>
          </cell>
          <cell r="AH80799" t="b">
            <v>0</v>
          </cell>
          <cell r="AI80799" t="b">
            <v>0</v>
          </cell>
          <cell r="AJ80799" t="b">
            <v>0</v>
          </cell>
          <cell r="AK80799" t="b">
            <v>0</v>
          </cell>
          <cell r="AL80799" t="b">
            <v>0</v>
          </cell>
          <cell r="AM80799" t="b">
            <v>0</v>
          </cell>
          <cell r="AN80799" t="b">
            <v>0</v>
          </cell>
          <cell r="AO80799" t="b">
            <v>0</v>
          </cell>
          <cell r="AP80799" t="b">
            <v>0</v>
          </cell>
          <cell r="AQ80799" t="b">
            <v>0</v>
          </cell>
          <cell r="AR80799" t="b">
            <v>0</v>
          </cell>
          <cell r="AS80799" t="b">
            <v>0</v>
          </cell>
          <cell r="AT80799" t="b">
            <v>0</v>
          </cell>
          <cell r="AU80799" t="b">
            <v>0</v>
          </cell>
          <cell r="AV80799" t="b">
            <v>0</v>
          </cell>
          <cell r="AW80799" t="b">
            <v>0</v>
          </cell>
        </row>
        <row r="80800">
          <cell r="S80800" t="str">
            <v>BRIDGEVIEW/GREENLAWN</v>
          </cell>
          <cell r="AF80800">
            <v>1</v>
          </cell>
          <cell r="AG80800">
            <v>1</v>
          </cell>
          <cell r="AH80800" t="b">
            <v>0</v>
          </cell>
          <cell r="AI80800" t="b">
            <v>0</v>
          </cell>
          <cell r="AJ80800" t="b">
            <v>0</v>
          </cell>
          <cell r="AK80800" t="b">
            <v>0</v>
          </cell>
          <cell r="AL80800" t="b">
            <v>0</v>
          </cell>
          <cell r="AM80800" t="b">
            <v>0</v>
          </cell>
          <cell r="AN80800" t="b">
            <v>0</v>
          </cell>
          <cell r="AO80800" t="b">
            <v>0</v>
          </cell>
          <cell r="AP80800" t="b">
            <v>0</v>
          </cell>
          <cell r="AQ80800" t="b">
            <v>0</v>
          </cell>
          <cell r="AR80800" t="b">
            <v>0</v>
          </cell>
          <cell r="AS80800" t="b">
            <v>0</v>
          </cell>
          <cell r="AT80800" t="b">
            <v>0</v>
          </cell>
          <cell r="AU80800" t="b">
            <v>0</v>
          </cell>
          <cell r="AV80800" t="b">
            <v>0</v>
          </cell>
          <cell r="AW80800" t="b">
            <v>0</v>
          </cell>
        </row>
        <row r="80801">
          <cell r="S80801" t="str">
            <v>POPPLETON</v>
          </cell>
          <cell r="AF80801">
            <v>0</v>
          </cell>
          <cell r="AG80801">
            <v>1</v>
          </cell>
          <cell r="AH80801" t="b">
            <v>0</v>
          </cell>
          <cell r="AI80801" t="b">
            <v>0</v>
          </cell>
          <cell r="AJ80801" t="b">
            <v>0</v>
          </cell>
          <cell r="AK80801" t="b">
            <v>0</v>
          </cell>
          <cell r="AL80801" t="b">
            <v>0</v>
          </cell>
          <cell r="AM80801" t="b">
            <v>0</v>
          </cell>
          <cell r="AN80801" t="b">
            <v>0</v>
          </cell>
          <cell r="AO80801" t="b">
            <v>0</v>
          </cell>
          <cell r="AP80801" t="b">
            <v>0</v>
          </cell>
          <cell r="AQ80801" t="b">
            <v>0</v>
          </cell>
          <cell r="AR80801" t="b">
            <v>0</v>
          </cell>
          <cell r="AS80801" t="b">
            <v>0</v>
          </cell>
          <cell r="AT80801" t="b">
            <v>0</v>
          </cell>
          <cell r="AU80801" t="b">
            <v>0</v>
          </cell>
          <cell r="AV80801" t="b">
            <v>0</v>
          </cell>
          <cell r="AW80801" t="b">
            <v>0</v>
          </cell>
        </row>
        <row r="80802">
          <cell r="S80802" t="str">
            <v>HOLLINS MARKET</v>
          </cell>
          <cell r="AF80802">
            <v>1</v>
          </cell>
          <cell r="AG80802">
            <v>1</v>
          </cell>
          <cell r="AH80802" t="b">
            <v>0</v>
          </cell>
          <cell r="AI80802" t="b">
            <v>0</v>
          </cell>
          <cell r="AJ80802" t="b">
            <v>0</v>
          </cell>
          <cell r="AK80802" t="b">
            <v>0</v>
          </cell>
          <cell r="AL80802" t="b">
            <v>0</v>
          </cell>
          <cell r="AM80802" t="b">
            <v>0</v>
          </cell>
          <cell r="AN80802" t="b">
            <v>0</v>
          </cell>
          <cell r="AO80802" t="b">
            <v>0</v>
          </cell>
          <cell r="AP80802" t="b">
            <v>0</v>
          </cell>
          <cell r="AQ80802" t="b">
            <v>0</v>
          </cell>
          <cell r="AR80802" t="b">
            <v>0</v>
          </cell>
          <cell r="AS80802" t="b">
            <v>0</v>
          </cell>
          <cell r="AT80802" t="b">
            <v>0</v>
          </cell>
          <cell r="AU80802" t="b">
            <v>0</v>
          </cell>
          <cell r="AV80802" t="b">
            <v>0</v>
          </cell>
          <cell r="AW80802" t="b">
            <v>0</v>
          </cell>
        </row>
        <row r="80803">
          <cell r="S80803" t="str">
            <v>DRUID HEIGHTS</v>
          </cell>
          <cell r="AF80803">
            <v>1</v>
          </cell>
          <cell r="AG80803">
            <v>1</v>
          </cell>
          <cell r="AH80803" t="b">
            <v>0</v>
          </cell>
          <cell r="AI80803" t="b">
            <v>0</v>
          </cell>
          <cell r="AJ80803" t="b">
            <v>0</v>
          </cell>
          <cell r="AK80803" t="b">
            <v>0</v>
          </cell>
          <cell r="AL80803" t="b">
            <v>0</v>
          </cell>
          <cell r="AM80803" t="b">
            <v>0</v>
          </cell>
          <cell r="AN80803" t="b">
            <v>0</v>
          </cell>
          <cell r="AO80803" t="b">
            <v>0</v>
          </cell>
          <cell r="AP80803" t="b">
            <v>0</v>
          </cell>
          <cell r="AQ80803" t="b">
            <v>0</v>
          </cell>
          <cell r="AR80803" t="b">
            <v>0</v>
          </cell>
          <cell r="AS80803" t="b">
            <v>0</v>
          </cell>
          <cell r="AT80803" t="b">
            <v>0</v>
          </cell>
          <cell r="AU80803" t="b">
            <v>0</v>
          </cell>
          <cell r="AV80803" t="b">
            <v>0</v>
          </cell>
          <cell r="AW80803" t="b">
            <v>0</v>
          </cell>
        </row>
        <row r="80804">
          <cell r="S80804" t="str">
            <v>MIDTOWN-EDMONDSON</v>
          </cell>
          <cell r="AF80804">
            <v>1</v>
          </cell>
          <cell r="AG80804">
            <v>1</v>
          </cell>
          <cell r="AH80804" t="b">
            <v>0</v>
          </cell>
          <cell r="AI80804" t="b">
            <v>0</v>
          </cell>
          <cell r="AJ80804" t="b">
            <v>0</v>
          </cell>
          <cell r="AK80804" t="b">
            <v>0</v>
          </cell>
          <cell r="AL80804" t="b">
            <v>0</v>
          </cell>
          <cell r="AM80804" t="b">
            <v>0</v>
          </cell>
          <cell r="AN80804" t="b">
            <v>0</v>
          </cell>
          <cell r="AO80804" t="b">
            <v>0</v>
          </cell>
          <cell r="AP80804" t="b">
            <v>0</v>
          </cell>
          <cell r="AQ80804" t="b">
            <v>0</v>
          </cell>
          <cell r="AR80804" t="b">
            <v>0</v>
          </cell>
          <cell r="AS80804" t="b">
            <v>0</v>
          </cell>
          <cell r="AT80804" t="b">
            <v>0</v>
          </cell>
          <cell r="AU80804" t="b">
            <v>0</v>
          </cell>
          <cell r="AV80804" t="b">
            <v>0</v>
          </cell>
          <cell r="AW80804" t="b">
            <v>0</v>
          </cell>
        </row>
        <row r="80805">
          <cell r="S80805" t="str">
            <v>WINCHESTER</v>
          </cell>
          <cell r="AF80805">
            <v>1</v>
          </cell>
          <cell r="AG80805">
            <v>1</v>
          </cell>
          <cell r="AH80805" t="b">
            <v>0</v>
          </cell>
          <cell r="AI80805" t="b">
            <v>0</v>
          </cell>
          <cell r="AJ80805" t="b">
            <v>0</v>
          </cell>
          <cell r="AK80805" t="b">
            <v>0</v>
          </cell>
          <cell r="AL80805" t="b">
            <v>0</v>
          </cell>
          <cell r="AM80805" t="b">
            <v>0</v>
          </cell>
          <cell r="AN80805" t="b">
            <v>0</v>
          </cell>
          <cell r="AO80805" t="b">
            <v>0</v>
          </cell>
          <cell r="AP80805" t="b">
            <v>0</v>
          </cell>
          <cell r="AQ80805" t="b">
            <v>0</v>
          </cell>
          <cell r="AR80805" t="b">
            <v>0</v>
          </cell>
          <cell r="AS80805" t="b">
            <v>0</v>
          </cell>
          <cell r="AT80805" t="b">
            <v>0</v>
          </cell>
          <cell r="AU80805" t="b">
            <v>0</v>
          </cell>
          <cell r="AV80805" t="b">
            <v>0</v>
          </cell>
          <cell r="AW80805" t="b">
            <v>0</v>
          </cell>
        </row>
        <row r="80806">
          <cell r="S80806" t="str">
            <v>COLDSTREAM HOMESTEAD MONTEBELL</v>
          </cell>
          <cell r="AF80806">
            <v>1</v>
          </cell>
          <cell r="AG80806">
            <v>1</v>
          </cell>
          <cell r="AH80806" t="b">
            <v>0</v>
          </cell>
          <cell r="AI80806" t="b">
            <v>0</v>
          </cell>
          <cell r="AJ80806" t="b">
            <v>0</v>
          </cell>
          <cell r="AK80806" t="b">
            <v>0</v>
          </cell>
          <cell r="AL80806" t="b">
            <v>0</v>
          </cell>
          <cell r="AM80806" t="b">
            <v>0</v>
          </cell>
          <cell r="AN80806" t="b">
            <v>0</v>
          </cell>
          <cell r="AO80806" t="b">
            <v>0</v>
          </cell>
          <cell r="AP80806" t="b">
            <v>0</v>
          </cell>
          <cell r="AQ80806" t="b">
            <v>0</v>
          </cell>
          <cell r="AR80806" t="b">
            <v>0</v>
          </cell>
          <cell r="AS80806" t="b">
            <v>0</v>
          </cell>
          <cell r="AT80806" t="b">
            <v>0</v>
          </cell>
          <cell r="AU80806" t="b">
            <v>0</v>
          </cell>
          <cell r="AV80806" t="b">
            <v>0</v>
          </cell>
          <cell r="AW80806" t="b">
            <v>0</v>
          </cell>
        </row>
        <row r="80807">
          <cell r="S80807" t="str">
            <v>ROSEMONT HOMEOWNERS/TENANTS</v>
          </cell>
          <cell r="AF80807">
            <v>1</v>
          </cell>
          <cell r="AG80807">
            <v>1</v>
          </cell>
          <cell r="AH80807" t="b">
            <v>0</v>
          </cell>
          <cell r="AI80807" t="b">
            <v>0</v>
          </cell>
          <cell r="AJ80807" t="b">
            <v>0</v>
          </cell>
          <cell r="AK80807" t="b">
            <v>0</v>
          </cell>
          <cell r="AL80807" t="b">
            <v>0</v>
          </cell>
          <cell r="AM80807" t="b">
            <v>0</v>
          </cell>
          <cell r="AN80807" t="b">
            <v>0</v>
          </cell>
          <cell r="AO80807" t="b">
            <v>0</v>
          </cell>
          <cell r="AP80807" t="b">
            <v>0</v>
          </cell>
          <cell r="AQ80807" t="b">
            <v>0</v>
          </cell>
          <cell r="AR80807" t="b">
            <v>0</v>
          </cell>
          <cell r="AS80807" t="b">
            <v>0</v>
          </cell>
          <cell r="AT80807" t="b">
            <v>0</v>
          </cell>
          <cell r="AU80807" t="b">
            <v>0</v>
          </cell>
          <cell r="AV80807" t="b">
            <v>0</v>
          </cell>
          <cell r="AW80807" t="b">
            <v>0</v>
          </cell>
        </row>
        <row r="80808">
          <cell r="S80808" t="str">
            <v>COPPIN HEIGHTS/ASH-CO-EAST</v>
          </cell>
          <cell r="AF80808">
            <v>0</v>
          </cell>
          <cell r="AG80808">
            <v>0</v>
          </cell>
          <cell r="AH80808" t="b">
            <v>0</v>
          </cell>
          <cell r="AI80808" t="b">
            <v>0</v>
          </cell>
          <cell r="AJ80808" t="b">
            <v>0</v>
          </cell>
          <cell r="AK80808" t="b">
            <v>0</v>
          </cell>
          <cell r="AL80808" t="b">
            <v>0</v>
          </cell>
          <cell r="AM80808" t="b">
            <v>0</v>
          </cell>
          <cell r="AN80808" t="b">
            <v>0</v>
          </cell>
          <cell r="AO80808" t="b">
            <v>0</v>
          </cell>
          <cell r="AP80808" t="b">
            <v>0</v>
          </cell>
          <cell r="AQ80808" t="b">
            <v>0</v>
          </cell>
          <cell r="AR80808" t="b">
            <v>0</v>
          </cell>
          <cell r="AS80808" t="b">
            <v>0</v>
          </cell>
          <cell r="AT80808" t="b">
            <v>0</v>
          </cell>
          <cell r="AU80808" t="b">
            <v>0</v>
          </cell>
          <cell r="AV80808" t="b">
            <v>0</v>
          </cell>
          <cell r="AW80808" t="b">
            <v>0</v>
          </cell>
        </row>
        <row r="80809">
          <cell r="S80809" t="str">
            <v>GREENSPRING</v>
          </cell>
          <cell r="AF80809">
            <v>1</v>
          </cell>
          <cell r="AG80809">
            <v>1</v>
          </cell>
          <cell r="AH80809" t="b">
            <v>0</v>
          </cell>
          <cell r="AI80809" t="b">
            <v>0</v>
          </cell>
          <cell r="AJ80809" t="b">
            <v>0</v>
          </cell>
          <cell r="AK80809" t="b">
            <v>0</v>
          </cell>
          <cell r="AL80809" t="b">
            <v>0</v>
          </cell>
          <cell r="AM80809" t="b">
            <v>0</v>
          </cell>
          <cell r="AN80809" t="b">
            <v>0</v>
          </cell>
          <cell r="AO80809" t="b">
            <v>0</v>
          </cell>
          <cell r="AP80809" t="b">
            <v>0</v>
          </cell>
          <cell r="AQ80809" t="b">
            <v>0</v>
          </cell>
          <cell r="AR80809" t="b">
            <v>0</v>
          </cell>
          <cell r="AS80809" t="b">
            <v>0</v>
          </cell>
          <cell r="AT80809" t="b">
            <v>0</v>
          </cell>
          <cell r="AU80809" t="b">
            <v>0</v>
          </cell>
          <cell r="AV80809" t="b">
            <v>0</v>
          </cell>
          <cell r="AW80809" t="b">
            <v>0</v>
          </cell>
        </row>
        <row r="80810">
          <cell r="S80810" t="str">
            <v>GLENHAM-BELFORD</v>
          </cell>
          <cell r="AF80810">
            <v>0</v>
          </cell>
          <cell r="AG80810">
            <v>0</v>
          </cell>
          <cell r="AH80810" t="b">
            <v>0</v>
          </cell>
          <cell r="AI80810" t="b">
            <v>0</v>
          </cell>
          <cell r="AJ80810" t="b">
            <v>0</v>
          </cell>
          <cell r="AK80810" t="b">
            <v>0</v>
          </cell>
          <cell r="AL80810" t="b">
            <v>0</v>
          </cell>
          <cell r="AM80810" t="b">
            <v>0</v>
          </cell>
          <cell r="AN80810" t="b">
            <v>0</v>
          </cell>
          <cell r="AO80810" t="b">
            <v>0</v>
          </cell>
          <cell r="AP80810" t="b">
            <v>0</v>
          </cell>
          <cell r="AQ80810" t="b">
            <v>0</v>
          </cell>
          <cell r="AR80810" t="b">
            <v>0</v>
          </cell>
          <cell r="AS80810" t="b">
            <v>0</v>
          </cell>
          <cell r="AT80810" t="b">
            <v>0</v>
          </cell>
          <cell r="AU80810" t="b">
            <v>0</v>
          </cell>
          <cell r="AV80810" t="b">
            <v>0</v>
          </cell>
          <cell r="AW80810" t="b">
            <v>0</v>
          </cell>
        </row>
        <row r="80811">
          <cell r="S80811" t="str">
            <v>WALTHERSON</v>
          </cell>
          <cell r="AF80811">
            <v>0</v>
          </cell>
          <cell r="AG80811">
            <v>0</v>
          </cell>
          <cell r="AH80811" t="b">
            <v>0</v>
          </cell>
          <cell r="AI80811" t="b">
            <v>0</v>
          </cell>
          <cell r="AJ80811" t="b">
            <v>0</v>
          </cell>
          <cell r="AK80811" t="b">
            <v>0</v>
          </cell>
          <cell r="AL80811" t="b">
            <v>0</v>
          </cell>
          <cell r="AM80811" t="b">
            <v>0</v>
          </cell>
          <cell r="AN80811" t="b">
            <v>0</v>
          </cell>
          <cell r="AO80811" t="b">
            <v>0</v>
          </cell>
          <cell r="AP80811" t="b">
            <v>0</v>
          </cell>
          <cell r="AQ80811" t="b">
            <v>0</v>
          </cell>
          <cell r="AR80811" t="b">
            <v>0</v>
          </cell>
          <cell r="AS80811" t="b">
            <v>0</v>
          </cell>
          <cell r="AT80811" t="b">
            <v>0</v>
          </cell>
          <cell r="AU80811" t="b">
            <v>0</v>
          </cell>
          <cell r="AV80811" t="b">
            <v>0</v>
          </cell>
          <cell r="AW80811" t="b">
            <v>0</v>
          </cell>
        </row>
        <row r="80812">
          <cell r="S80812" t="str">
            <v>LAKELAND</v>
          </cell>
          <cell r="AF80812">
            <v>1</v>
          </cell>
          <cell r="AG80812">
            <v>1</v>
          </cell>
          <cell r="AH80812" t="b">
            <v>0</v>
          </cell>
          <cell r="AI80812" t="b">
            <v>0</v>
          </cell>
          <cell r="AJ80812" t="b">
            <v>0</v>
          </cell>
          <cell r="AK80812" t="b">
            <v>0</v>
          </cell>
          <cell r="AL80812" t="b">
            <v>0</v>
          </cell>
          <cell r="AM80812" t="b">
            <v>0</v>
          </cell>
          <cell r="AN80812" t="b">
            <v>0</v>
          </cell>
          <cell r="AO80812" t="b">
            <v>0</v>
          </cell>
          <cell r="AP80812" t="b">
            <v>0</v>
          </cell>
          <cell r="AQ80812" t="b">
            <v>0</v>
          </cell>
          <cell r="AR80812" t="b">
            <v>0</v>
          </cell>
          <cell r="AS80812" t="b">
            <v>0</v>
          </cell>
          <cell r="AT80812" t="b">
            <v>0</v>
          </cell>
          <cell r="AU80812" t="b">
            <v>0</v>
          </cell>
          <cell r="AV80812" t="b">
            <v>0</v>
          </cell>
          <cell r="AW80812" t="b">
            <v>0</v>
          </cell>
        </row>
        <row r="80813">
          <cell r="S80813" t="str">
            <v>PENROSE/FAYETTE STREET OUTREAC</v>
          </cell>
          <cell r="AF80813">
            <v>0</v>
          </cell>
          <cell r="AG80813">
            <v>1</v>
          </cell>
          <cell r="AH80813" t="b">
            <v>0</v>
          </cell>
          <cell r="AI80813" t="b">
            <v>0</v>
          </cell>
          <cell r="AJ80813" t="b">
            <v>0</v>
          </cell>
          <cell r="AK80813" t="b">
            <v>0</v>
          </cell>
          <cell r="AL80813" t="b">
            <v>0</v>
          </cell>
          <cell r="AM80813" t="b">
            <v>0</v>
          </cell>
          <cell r="AN80813" t="b">
            <v>0</v>
          </cell>
          <cell r="AO80813" t="b">
            <v>0</v>
          </cell>
          <cell r="AP80813" t="b">
            <v>0</v>
          </cell>
          <cell r="AQ80813" t="b">
            <v>0</v>
          </cell>
          <cell r="AR80813" t="b">
            <v>0</v>
          </cell>
          <cell r="AS80813" t="b">
            <v>0</v>
          </cell>
          <cell r="AT80813" t="b">
            <v>0</v>
          </cell>
          <cell r="AU80813" t="b">
            <v>0</v>
          </cell>
          <cell r="AV80813" t="b">
            <v>0</v>
          </cell>
          <cell r="AW80813" t="b">
            <v>0</v>
          </cell>
        </row>
        <row r="80814">
          <cell r="S80814" t="str">
            <v>FRANKLINTOWN ROAD</v>
          </cell>
          <cell r="AF80814">
            <v>1</v>
          </cell>
          <cell r="AG80814">
            <v>1</v>
          </cell>
          <cell r="AH80814" t="b">
            <v>0</v>
          </cell>
          <cell r="AI80814" t="b">
            <v>0</v>
          </cell>
          <cell r="AJ80814" t="b">
            <v>0</v>
          </cell>
          <cell r="AK80814" t="b">
            <v>0</v>
          </cell>
          <cell r="AL80814" t="b">
            <v>0</v>
          </cell>
          <cell r="AM80814" t="b">
            <v>0</v>
          </cell>
          <cell r="AN80814" t="b">
            <v>0</v>
          </cell>
          <cell r="AO80814" t="b">
            <v>0</v>
          </cell>
          <cell r="AP80814" t="b">
            <v>0</v>
          </cell>
          <cell r="AQ80814" t="b">
            <v>0</v>
          </cell>
          <cell r="AR80814" t="b">
            <v>0</v>
          </cell>
          <cell r="AS80814" t="b">
            <v>0</v>
          </cell>
          <cell r="AT80814" t="b">
            <v>0</v>
          </cell>
          <cell r="AU80814" t="b">
            <v>0</v>
          </cell>
          <cell r="AV80814" t="b">
            <v>0</v>
          </cell>
          <cell r="AW80814" t="b">
            <v>0</v>
          </cell>
        </row>
        <row r="80815">
          <cell r="S80815" t="str">
            <v>FRANKLINTOWN ROAD</v>
          </cell>
          <cell r="AF80815">
            <v>0</v>
          </cell>
          <cell r="AG80815">
            <v>0</v>
          </cell>
          <cell r="AH80815" t="b">
            <v>0</v>
          </cell>
          <cell r="AI80815" t="b">
            <v>0</v>
          </cell>
          <cell r="AJ80815" t="b">
            <v>0</v>
          </cell>
          <cell r="AK80815" t="b">
            <v>0</v>
          </cell>
          <cell r="AL80815" t="b">
            <v>0</v>
          </cell>
          <cell r="AM80815" t="b">
            <v>0</v>
          </cell>
          <cell r="AN80815" t="b">
            <v>0</v>
          </cell>
          <cell r="AO80815" t="b">
            <v>0</v>
          </cell>
          <cell r="AP80815" t="b">
            <v>0</v>
          </cell>
          <cell r="AQ80815" t="b">
            <v>0</v>
          </cell>
          <cell r="AR80815" t="b">
            <v>0</v>
          </cell>
          <cell r="AS80815" t="b">
            <v>0</v>
          </cell>
          <cell r="AT80815" t="b">
            <v>0</v>
          </cell>
          <cell r="AU80815" t="b">
            <v>0</v>
          </cell>
          <cell r="AV80815" t="b">
            <v>0</v>
          </cell>
          <cell r="AW80815" t="b">
            <v>0</v>
          </cell>
        </row>
        <row r="80816">
          <cell r="S80816" t="str">
            <v>REMINGTON</v>
          </cell>
          <cell r="AF80816">
            <v>0</v>
          </cell>
          <cell r="AG80816">
            <v>0</v>
          </cell>
          <cell r="AH80816" t="b">
            <v>0</v>
          </cell>
          <cell r="AI80816" t="b">
            <v>0</v>
          </cell>
          <cell r="AJ80816" t="b">
            <v>0</v>
          </cell>
          <cell r="AK80816" t="b">
            <v>0</v>
          </cell>
          <cell r="AL80816" t="b">
            <v>0</v>
          </cell>
          <cell r="AM80816" t="b">
            <v>0</v>
          </cell>
          <cell r="AN80816" t="b">
            <v>0</v>
          </cell>
          <cell r="AO80816" t="b">
            <v>0</v>
          </cell>
          <cell r="AP80816" t="b">
            <v>0</v>
          </cell>
          <cell r="AQ80816" t="b">
            <v>0</v>
          </cell>
          <cell r="AR80816" t="b">
            <v>0</v>
          </cell>
          <cell r="AS80816" t="b">
            <v>0</v>
          </cell>
          <cell r="AT80816" t="b">
            <v>0</v>
          </cell>
          <cell r="AU80816" t="b">
            <v>0</v>
          </cell>
          <cell r="AV80816" t="b">
            <v>0</v>
          </cell>
          <cell r="AW80816" t="b">
            <v>0</v>
          </cell>
        </row>
        <row r="80817">
          <cell r="S80817" t="str">
            <v>MORRELL PARK</v>
          </cell>
          <cell r="AF80817">
            <v>1</v>
          </cell>
          <cell r="AG80817">
            <v>1</v>
          </cell>
          <cell r="AH80817" t="b">
            <v>0</v>
          </cell>
          <cell r="AI80817" t="b">
            <v>0</v>
          </cell>
          <cell r="AJ80817" t="b">
            <v>0</v>
          </cell>
          <cell r="AK80817" t="b">
            <v>0</v>
          </cell>
          <cell r="AL80817" t="b">
            <v>0</v>
          </cell>
          <cell r="AM80817" t="b">
            <v>0</v>
          </cell>
          <cell r="AN80817" t="b">
            <v>0</v>
          </cell>
          <cell r="AO80817" t="b">
            <v>0</v>
          </cell>
          <cell r="AP80817" t="b">
            <v>0</v>
          </cell>
          <cell r="AQ80817" t="b">
            <v>0</v>
          </cell>
          <cell r="AR80817" t="b">
            <v>0</v>
          </cell>
          <cell r="AS80817" t="b">
            <v>0</v>
          </cell>
          <cell r="AT80817" t="b">
            <v>0</v>
          </cell>
          <cell r="AU80817" t="b">
            <v>0</v>
          </cell>
          <cell r="AV80817" t="b">
            <v>0</v>
          </cell>
          <cell r="AW80817" t="b">
            <v>0</v>
          </cell>
        </row>
        <row r="80818">
          <cell r="S80818" t="str">
            <v>HARFORD-ECHODALE/PERRING PARKW</v>
          </cell>
          <cell r="AF80818">
            <v>1</v>
          </cell>
          <cell r="AG80818">
            <v>1</v>
          </cell>
          <cell r="AH80818" t="b">
            <v>0</v>
          </cell>
          <cell r="AI80818" t="b">
            <v>0</v>
          </cell>
          <cell r="AJ80818" t="b">
            <v>0</v>
          </cell>
          <cell r="AK80818" t="b">
            <v>0</v>
          </cell>
          <cell r="AL80818" t="b">
            <v>0</v>
          </cell>
          <cell r="AM80818" t="b">
            <v>0</v>
          </cell>
          <cell r="AN80818" t="b">
            <v>0</v>
          </cell>
          <cell r="AO80818" t="b">
            <v>0</v>
          </cell>
          <cell r="AP80818" t="b">
            <v>0</v>
          </cell>
          <cell r="AQ80818" t="b">
            <v>0</v>
          </cell>
          <cell r="AR80818" t="b">
            <v>0</v>
          </cell>
          <cell r="AS80818" t="b">
            <v>0</v>
          </cell>
          <cell r="AT80818" t="b">
            <v>0</v>
          </cell>
          <cell r="AU80818" t="b">
            <v>0</v>
          </cell>
          <cell r="AV80818" t="b">
            <v>0</v>
          </cell>
          <cell r="AW80818" t="b">
            <v>0</v>
          </cell>
        </row>
        <row r="80819">
          <cell r="S80819" t="str">
            <v>DARLEY PARK</v>
          </cell>
          <cell r="AF80819">
            <v>1</v>
          </cell>
          <cell r="AG80819">
            <v>1</v>
          </cell>
          <cell r="AH80819" t="b">
            <v>0</v>
          </cell>
          <cell r="AI80819" t="b">
            <v>0</v>
          </cell>
          <cell r="AJ80819" t="b">
            <v>0</v>
          </cell>
          <cell r="AK80819" t="b">
            <v>0</v>
          </cell>
          <cell r="AL80819" t="b">
            <v>0</v>
          </cell>
          <cell r="AM80819" t="b">
            <v>0</v>
          </cell>
          <cell r="AN80819" t="b">
            <v>0</v>
          </cell>
          <cell r="AO80819" t="b">
            <v>0</v>
          </cell>
          <cell r="AP80819" t="b">
            <v>0</v>
          </cell>
          <cell r="AQ80819" t="b">
            <v>0</v>
          </cell>
          <cell r="AR80819" t="b">
            <v>0</v>
          </cell>
          <cell r="AS80819" t="b">
            <v>0</v>
          </cell>
          <cell r="AT80819" t="b">
            <v>0</v>
          </cell>
          <cell r="AU80819" t="b">
            <v>0</v>
          </cell>
          <cell r="AV80819" t="b">
            <v>0</v>
          </cell>
          <cell r="AW80819" t="b">
            <v>0</v>
          </cell>
        </row>
        <row r="80820">
          <cell r="S80820" t="str">
            <v>NEW NORTHWOOD</v>
          </cell>
          <cell r="AF80820">
            <v>1</v>
          </cell>
          <cell r="AG80820">
            <v>1</v>
          </cell>
          <cell r="AH80820" t="b">
            <v>0</v>
          </cell>
          <cell r="AI80820" t="b">
            <v>0</v>
          </cell>
          <cell r="AJ80820" t="b">
            <v>0</v>
          </cell>
          <cell r="AK80820" t="b">
            <v>0</v>
          </cell>
          <cell r="AL80820" t="b">
            <v>0</v>
          </cell>
          <cell r="AM80820" t="b">
            <v>0</v>
          </cell>
          <cell r="AN80820" t="b">
            <v>0</v>
          </cell>
          <cell r="AO80820" t="b">
            <v>0</v>
          </cell>
          <cell r="AP80820" t="b">
            <v>0</v>
          </cell>
          <cell r="AQ80820" t="b">
            <v>0</v>
          </cell>
          <cell r="AR80820" t="b">
            <v>0</v>
          </cell>
          <cell r="AS80820" t="b">
            <v>0</v>
          </cell>
          <cell r="AT80820" t="b">
            <v>0</v>
          </cell>
          <cell r="AU80820" t="b">
            <v>0</v>
          </cell>
          <cell r="AV80820" t="b">
            <v>0</v>
          </cell>
          <cell r="AW80820" t="b">
            <v>0</v>
          </cell>
        </row>
        <row r="80821">
          <cell r="S80821" t="str">
            <v>SANDTOWN-WINCHESTER</v>
          </cell>
          <cell r="AF80821">
            <v>1</v>
          </cell>
          <cell r="AG80821">
            <v>1</v>
          </cell>
          <cell r="AH80821" t="b">
            <v>0</v>
          </cell>
          <cell r="AI80821" t="b">
            <v>0</v>
          </cell>
          <cell r="AJ80821" t="b">
            <v>0</v>
          </cell>
          <cell r="AK80821" t="b">
            <v>0</v>
          </cell>
          <cell r="AL80821" t="b">
            <v>0</v>
          </cell>
          <cell r="AM80821" t="b">
            <v>0</v>
          </cell>
          <cell r="AN80821" t="b">
            <v>0</v>
          </cell>
          <cell r="AO80821" t="b">
            <v>0</v>
          </cell>
          <cell r="AP80821" t="b">
            <v>0</v>
          </cell>
          <cell r="AQ80821" t="b">
            <v>0</v>
          </cell>
          <cell r="AR80821" t="b">
            <v>0</v>
          </cell>
          <cell r="AS80821" t="b">
            <v>0</v>
          </cell>
          <cell r="AT80821" t="b">
            <v>0</v>
          </cell>
          <cell r="AU80821" t="b">
            <v>0</v>
          </cell>
          <cell r="AV80821" t="b">
            <v>0</v>
          </cell>
          <cell r="AW80821" t="b">
            <v>0</v>
          </cell>
        </row>
        <row r="80822">
          <cell r="S80822" t="str">
            <v>HOLLINS MARKET</v>
          </cell>
          <cell r="AF80822">
            <v>1</v>
          </cell>
          <cell r="AG80822">
            <v>1</v>
          </cell>
          <cell r="AH80822" t="b">
            <v>0</v>
          </cell>
          <cell r="AI80822" t="b">
            <v>0</v>
          </cell>
          <cell r="AJ80822" t="b">
            <v>0</v>
          </cell>
          <cell r="AK80822" t="b">
            <v>0</v>
          </cell>
          <cell r="AL80822" t="b">
            <v>0</v>
          </cell>
          <cell r="AM80822" t="b">
            <v>0</v>
          </cell>
          <cell r="AN80822" t="b">
            <v>0</v>
          </cell>
          <cell r="AO80822" t="b">
            <v>0</v>
          </cell>
          <cell r="AP80822" t="b">
            <v>0</v>
          </cell>
          <cell r="AQ80822" t="b">
            <v>0</v>
          </cell>
          <cell r="AR80822" t="b">
            <v>0</v>
          </cell>
          <cell r="AS80822" t="b">
            <v>0</v>
          </cell>
          <cell r="AT80822" t="b">
            <v>0</v>
          </cell>
          <cell r="AU80822" t="b">
            <v>0</v>
          </cell>
          <cell r="AV80822" t="b">
            <v>0</v>
          </cell>
          <cell r="AW80822" t="b">
            <v>0</v>
          </cell>
        </row>
        <row r="80823">
          <cell r="S80823" t="str">
            <v>WASHINGTON VILLAGE</v>
          </cell>
          <cell r="AF80823">
            <v>1</v>
          </cell>
          <cell r="AG80823">
            <v>1</v>
          </cell>
          <cell r="AH80823" t="b">
            <v>0</v>
          </cell>
          <cell r="AI80823" t="b">
            <v>0</v>
          </cell>
          <cell r="AJ80823" t="b">
            <v>0</v>
          </cell>
          <cell r="AK80823" t="b">
            <v>0</v>
          </cell>
          <cell r="AL80823" t="b">
            <v>0</v>
          </cell>
          <cell r="AM80823" t="b">
            <v>0</v>
          </cell>
          <cell r="AN80823" t="b">
            <v>0</v>
          </cell>
          <cell r="AO80823" t="b">
            <v>0</v>
          </cell>
          <cell r="AP80823" t="b">
            <v>0</v>
          </cell>
          <cell r="AQ80823" t="b">
            <v>0</v>
          </cell>
          <cell r="AR80823" t="b">
            <v>0</v>
          </cell>
          <cell r="AS80823" t="b">
            <v>0</v>
          </cell>
          <cell r="AT80823" t="b">
            <v>0</v>
          </cell>
          <cell r="AU80823" t="b">
            <v>0</v>
          </cell>
          <cell r="AV80823" t="b">
            <v>0</v>
          </cell>
          <cell r="AW80823" t="b">
            <v>0</v>
          </cell>
        </row>
        <row r="80824">
          <cell r="S80824" t="str">
            <v>EDMONDSON VILLAGE</v>
          </cell>
          <cell r="AF80824">
            <v>0</v>
          </cell>
          <cell r="AG80824">
            <v>0</v>
          </cell>
          <cell r="AH80824" t="b">
            <v>0</v>
          </cell>
          <cell r="AI80824" t="b">
            <v>0</v>
          </cell>
          <cell r="AJ80824" t="b">
            <v>0</v>
          </cell>
          <cell r="AK80824" t="b">
            <v>0</v>
          </cell>
          <cell r="AL80824" t="b">
            <v>0</v>
          </cell>
          <cell r="AM80824" t="b">
            <v>0</v>
          </cell>
          <cell r="AN80824" t="b">
            <v>0</v>
          </cell>
          <cell r="AO80824" t="b">
            <v>0</v>
          </cell>
          <cell r="AP80824" t="b">
            <v>0</v>
          </cell>
          <cell r="AQ80824" t="b">
            <v>0</v>
          </cell>
          <cell r="AR80824" t="b">
            <v>0</v>
          </cell>
          <cell r="AS80824" t="b">
            <v>0</v>
          </cell>
          <cell r="AT80824" t="b">
            <v>0</v>
          </cell>
          <cell r="AU80824" t="b">
            <v>0</v>
          </cell>
          <cell r="AV80824" t="b">
            <v>0</v>
          </cell>
          <cell r="AW80824" t="b">
            <v>0</v>
          </cell>
        </row>
        <row r="80825">
          <cell r="S80825" t="str">
            <v>CURTIS BAY</v>
          </cell>
          <cell r="AF80825">
            <v>1</v>
          </cell>
          <cell r="AG80825">
            <v>1</v>
          </cell>
          <cell r="AH80825" t="b">
            <v>0</v>
          </cell>
          <cell r="AI80825" t="b">
            <v>0</v>
          </cell>
          <cell r="AJ80825" t="b">
            <v>0</v>
          </cell>
          <cell r="AK80825" t="b">
            <v>0</v>
          </cell>
          <cell r="AL80825" t="b">
            <v>0</v>
          </cell>
          <cell r="AM80825" t="b">
            <v>0</v>
          </cell>
          <cell r="AN80825" t="b">
            <v>0</v>
          </cell>
          <cell r="AO80825" t="b">
            <v>0</v>
          </cell>
          <cell r="AP80825" t="b">
            <v>0</v>
          </cell>
          <cell r="AQ80825" t="b">
            <v>0</v>
          </cell>
          <cell r="AR80825" t="b">
            <v>0</v>
          </cell>
          <cell r="AS80825" t="b">
            <v>0</v>
          </cell>
          <cell r="AT80825" t="b">
            <v>0</v>
          </cell>
          <cell r="AU80825" t="b">
            <v>0</v>
          </cell>
          <cell r="AV80825" t="b">
            <v>0</v>
          </cell>
          <cell r="AW80825" t="b">
            <v>0</v>
          </cell>
        </row>
        <row r="80826">
          <cell r="S80826" t="str">
            <v>CURTIS BAY</v>
          </cell>
          <cell r="AF80826">
            <v>1</v>
          </cell>
          <cell r="AG80826">
            <v>1</v>
          </cell>
          <cell r="AH80826" t="b">
            <v>0</v>
          </cell>
          <cell r="AI80826" t="b">
            <v>0</v>
          </cell>
          <cell r="AJ80826" t="b">
            <v>0</v>
          </cell>
          <cell r="AK80826" t="b">
            <v>0</v>
          </cell>
          <cell r="AL80826" t="b">
            <v>0</v>
          </cell>
          <cell r="AM80826" t="b">
            <v>0</v>
          </cell>
          <cell r="AN80826" t="b">
            <v>0</v>
          </cell>
          <cell r="AO80826" t="b">
            <v>0</v>
          </cell>
          <cell r="AP80826" t="b">
            <v>0</v>
          </cell>
          <cell r="AQ80826" t="b">
            <v>0</v>
          </cell>
          <cell r="AR80826" t="b">
            <v>0</v>
          </cell>
          <cell r="AS80826" t="b">
            <v>0</v>
          </cell>
          <cell r="AT80826" t="b">
            <v>0</v>
          </cell>
          <cell r="AU80826" t="b">
            <v>0</v>
          </cell>
          <cell r="AV80826" t="b">
            <v>0</v>
          </cell>
          <cell r="AW80826" t="b">
            <v>0</v>
          </cell>
        </row>
        <row r="80827">
          <cell r="S80827" t="str">
            <v>MORRELL PARK</v>
          </cell>
          <cell r="AF80827">
            <v>0</v>
          </cell>
          <cell r="AG80827">
            <v>0</v>
          </cell>
          <cell r="AH80827" t="b">
            <v>0</v>
          </cell>
          <cell r="AI80827" t="b">
            <v>0</v>
          </cell>
          <cell r="AJ80827" t="b">
            <v>0</v>
          </cell>
          <cell r="AK80827" t="b">
            <v>0</v>
          </cell>
          <cell r="AL80827" t="b">
            <v>0</v>
          </cell>
          <cell r="AM80827" t="b">
            <v>0</v>
          </cell>
          <cell r="AN80827" t="b">
            <v>0</v>
          </cell>
          <cell r="AO80827" t="b">
            <v>0</v>
          </cell>
          <cell r="AP80827" t="b">
            <v>0</v>
          </cell>
          <cell r="AQ80827" t="b">
            <v>0</v>
          </cell>
          <cell r="AR80827" t="b">
            <v>0</v>
          </cell>
          <cell r="AS80827" t="b">
            <v>0</v>
          </cell>
          <cell r="AT80827" t="b">
            <v>0</v>
          </cell>
          <cell r="AU80827" t="b">
            <v>0</v>
          </cell>
          <cell r="AV80827" t="b">
            <v>0</v>
          </cell>
          <cell r="AW80827" t="b">
            <v>0</v>
          </cell>
        </row>
        <row r="80828">
          <cell r="S80828" t="str">
            <v>BEECHFIELD</v>
          </cell>
          <cell r="AF80828">
            <v>0</v>
          </cell>
          <cell r="AG80828">
            <v>1</v>
          </cell>
          <cell r="AH80828" t="b">
            <v>0</v>
          </cell>
          <cell r="AI80828" t="b">
            <v>0</v>
          </cell>
          <cell r="AJ80828" t="b">
            <v>0</v>
          </cell>
          <cell r="AK80828" t="b">
            <v>0</v>
          </cell>
          <cell r="AL80828" t="b">
            <v>0</v>
          </cell>
          <cell r="AM80828" t="b">
            <v>0</v>
          </cell>
          <cell r="AN80828" t="b">
            <v>0</v>
          </cell>
          <cell r="AO80828" t="b">
            <v>0</v>
          </cell>
          <cell r="AP80828" t="b">
            <v>0</v>
          </cell>
          <cell r="AQ80828" t="b">
            <v>0</v>
          </cell>
          <cell r="AR80828" t="b">
            <v>0</v>
          </cell>
          <cell r="AS80828" t="b">
            <v>0</v>
          </cell>
          <cell r="AT80828" t="b">
            <v>0</v>
          </cell>
          <cell r="AU80828" t="b">
            <v>0</v>
          </cell>
          <cell r="AV80828" t="b">
            <v>0</v>
          </cell>
          <cell r="AW80828" t="b">
            <v>0</v>
          </cell>
        </row>
        <row r="80829">
          <cell r="S80829" t="str">
            <v>SANDTOWN-WINCHESTER</v>
          </cell>
          <cell r="AF80829">
            <v>0</v>
          </cell>
          <cell r="AG80829">
            <v>0</v>
          </cell>
          <cell r="AH80829" t="b">
            <v>0</v>
          </cell>
          <cell r="AI80829" t="b">
            <v>0</v>
          </cell>
          <cell r="AJ80829" t="b">
            <v>0</v>
          </cell>
          <cell r="AK80829" t="b">
            <v>0</v>
          </cell>
          <cell r="AL80829" t="b">
            <v>0</v>
          </cell>
          <cell r="AM80829" t="b">
            <v>0</v>
          </cell>
          <cell r="AN80829" t="b">
            <v>0</v>
          </cell>
          <cell r="AO80829" t="b">
            <v>0</v>
          </cell>
          <cell r="AP80829" t="b">
            <v>0</v>
          </cell>
          <cell r="AQ80829" t="b">
            <v>0</v>
          </cell>
          <cell r="AR80829" t="b">
            <v>0</v>
          </cell>
          <cell r="AS80829" t="b">
            <v>0</v>
          </cell>
          <cell r="AT80829" t="b">
            <v>0</v>
          </cell>
          <cell r="AU80829" t="b">
            <v>0</v>
          </cell>
          <cell r="AV80829" t="b">
            <v>0</v>
          </cell>
          <cell r="AW80829" t="b">
            <v>0</v>
          </cell>
        </row>
        <row r="80830">
          <cell r="S80830" t="str">
            <v>COLDSTREAM HOMESTEAD MONTEBELL</v>
          </cell>
          <cell r="AF80830">
            <v>1</v>
          </cell>
          <cell r="AG80830">
            <v>1</v>
          </cell>
          <cell r="AH80830" t="b">
            <v>0</v>
          </cell>
          <cell r="AI80830" t="b">
            <v>0</v>
          </cell>
          <cell r="AJ80830" t="b">
            <v>0</v>
          </cell>
          <cell r="AK80830" t="b">
            <v>0</v>
          </cell>
          <cell r="AL80830" t="b">
            <v>0</v>
          </cell>
          <cell r="AM80830" t="b">
            <v>0</v>
          </cell>
          <cell r="AN80830" t="b">
            <v>0</v>
          </cell>
          <cell r="AO80830" t="b">
            <v>0</v>
          </cell>
          <cell r="AP80830" t="b">
            <v>0</v>
          </cell>
          <cell r="AQ80830" t="b">
            <v>0</v>
          </cell>
          <cell r="AR80830" t="b">
            <v>0</v>
          </cell>
          <cell r="AS80830" t="b">
            <v>0</v>
          </cell>
          <cell r="AT80830" t="b">
            <v>0</v>
          </cell>
          <cell r="AU80830" t="b">
            <v>0</v>
          </cell>
          <cell r="AV80830" t="b">
            <v>0</v>
          </cell>
          <cell r="AW80830" t="b">
            <v>0</v>
          </cell>
        </row>
        <row r="80831">
          <cell r="S80831" t="str">
            <v>COLDSTREAM HOMESTEAD MONTEBELL</v>
          </cell>
          <cell r="AF80831">
            <v>0</v>
          </cell>
          <cell r="AG80831">
            <v>0</v>
          </cell>
          <cell r="AH80831" t="b">
            <v>0</v>
          </cell>
          <cell r="AI80831" t="b">
            <v>0</v>
          </cell>
          <cell r="AJ80831" t="b">
            <v>0</v>
          </cell>
          <cell r="AK80831" t="b">
            <v>0</v>
          </cell>
          <cell r="AL80831" t="b">
            <v>0</v>
          </cell>
          <cell r="AM80831" t="b">
            <v>0</v>
          </cell>
          <cell r="AN80831" t="b">
            <v>0</v>
          </cell>
          <cell r="AO80831" t="b">
            <v>0</v>
          </cell>
          <cell r="AP80831" t="b">
            <v>0</v>
          </cell>
          <cell r="AQ80831" t="b">
            <v>0</v>
          </cell>
          <cell r="AR80831" t="b">
            <v>0</v>
          </cell>
          <cell r="AS80831" t="b">
            <v>0</v>
          </cell>
          <cell r="AT80831" t="b">
            <v>0</v>
          </cell>
          <cell r="AU80831" t="b">
            <v>0</v>
          </cell>
          <cell r="AV80831" t="b">
            <v>0</v>
          </cell>
          <cell r="AW80831" t="b">
            <v>0</v>
          </cell>
        </row>
        <row r="80832">
          <cell r="S80832" t="str">
            <v>COLDSTREAM HOMESTEAD MONTEBELL</v>
          </cell>
          <cell r="AF80832">
            <v>0</v>
          </cell>
          <cell r="AG80832">
            <v>1</v>
          </cell>
          <cell r="AH80832" t="b">
            <v>0</v>
          </cell>
          <cell r="AI80832" t="b">
            <v>0</v>
          </cell>
          <cell r="AJ80832" t="b">
            <v>0</v>
          </cell>
          <cell r="AK80832" t="b">
            <v>0</v>
          </cell>
          <cell r="AL80832" t="b">
            <v>0</v>
          </cell>
          <cell r="AM80832" t="b">
            <v>0</v>
          </cell>
          <cell r="AN80832" t="b">
            <v>0</v>
          </cell>
          <cell r="AO80832" t="b">
            <v>0</v>
          </cell>
          <cell r="AP80832" t="b">
            <v>0</v>
          </cell>
          <cell r="AQ80832" t="b">
            <v>0</v>
          </cell>
          <cell r="AR80832" t="b">
            <v>0</v>
          </cell>
          <cell r="AS80832" t="b">
            <v>0</v>
          </cell>
          <cell r="AT80832" t="b">
            <v>0</v>
          </cell>
          <cell r="AU80832" t="b">
            <v>0</v>
          </cell>
          <cell r="AV80832" t="b">
            <v>0</v>
          </cell>
          <cell r="AW80832" t="b">
            <v>0</v>
          </cell>
        </row>
        <row r="80833">
          <cell r="S80833" t="str">
            <v>GLENHAM-BELFORD</v>
          </cell>
          <cell r="AF80833">
            <v>0</v>
          </cell>
          <cell r="AG80833">
            <v>1</v>
          </cell>
          <cell r="AH80833" t="b">
            <v>0</v>
          </cell>
          <cell r="AI80833" t="b">
            <v>0</v>
          </cell>
          <cell r="AJ80833" t="b">
            <v>0</v>
          </cell>
          <cell r="AK80833" t="b">
            <v>0</v>
          </cell>
          <cell r="AL80833" t="b">
            <v>0</v>
          </cell>
          <cell r="AM80833" t="b">
            <v>0</v>
          </cell>
          <cell r="AN80833" t="b">
            <v>0</v>
          </cell>
          <cell r="AO80833" t="b">
            <v>0</v>
          </cell>
          <cell r="AP80833" t="b">
            <v>0</v>
          </cell>
          <cell r="AQ80833" t="b">
            <v>0</v>
          </cell>
          <cell r="AR80833" t="b">
            <v>0</v>
          </cell>
          <cell r="AS80833" t="b">
            <v>0</v>
          </cell>
          <cell r="AT80833" t="b">
            <v>0</v>
          </cell>
          <cell r="AU80833" t="b">
            <v>0</v>
          </cell>
          <cell r="AV80833" t="b">
            <v>0</v>
          </cell>
          <cell r="AW80833" t="b">
            <v>0</v>
          </cell>
        </row>
        <row r="80834">
          <cell r="S80834" t="str">
            <v>UPTON</v>
          </cell>
          <cell r="AF80834">
            <v>0</v>
          </cell>
          <cell r="AG80834">
            <v>1</v>
          </cell>
          <cell r="AH80834" t="b">
            <v>0</v>
          </cell>
          <cell r="AI80834" t="b">
            <v>0</v>
          </cell>
          <cell r="AJ80834" t="b">
            <v>0</v>
          </cell>
          <cell r="AK80834" t="b">
            <v>0</v>
          </cell>
          <cell r="AL80834" t="b">
            <v>0</v>
          </cell>
          <cell r="AM80834" t="b">
            <v>0</v>
          </cell>
          <cell r="AN80834" t="b">
            <v>0</v>
          </cell>
          <cell r="AO80834" t="b">
            <v>0</v>
          </cell>
          <cell r="AP80834" t="b">
            <v>0</v>
          </cell>
          <cell r="AQ80834" t="b">
            <v>0</v>
          </cell>
          <cell r="AR80834" t="b">
            <v>0</v>
          </cell>
          <cell r="AS80834" t="b">
            <v>0</v>
          </cell>
          <cell r="AT80834" t="b">
            <v>0</v>
          </cell>
          <cell r="AU80834" t="b">
            <v>0</v>
          </cell>
          <cell r="AV80834" t="b">
            <v>0</v>
          </cell>
          <cell r="AW80834" t="b">
            <v>0</v>
          </cell>
        </row>
        <row r="80835">
          <cell r="S80835" t="str">
            <v>JOHNSTON SQUARE</v>
          </cell>
          <cell r="AF80835">
            <v>1</v>
          </cell>
          <cell r="AG80835">
            <v>1</v>
          </cell>
          <cell r="AH80835" t="b">
            <v>0</v>
          </cell>
          <cell r="AI80835" t="b">
            <v>0</v>
          </cell>
          <cell r="AJ80835" t="b">
            <v>0</v>
          </cell>
          <cell r="AK80835" t="b">
            <v>0</v>
          </cell>
          <cell r="AL80835" t="b">
            <v>0</v>
          </cell>
          <cell r="AM80835" t="b">
            <v>0</v>
          </cell>
          <cell r="AN80835" t="b">
            <v>0</v>
          </cell>
          <cell r="AO80835" t="b">
            <v>0</v>
          </cell>
          <cell r="AP80835" t="b">
            <v>0</v>
          </cell>
          <cell r="AQ80835" t="b">
            <v>0</v>
          </cell>
          <cell r="AR80835" t="b">
            <v>0</v>
          </cell>
          <cell r="AS80835" t="b">
            <v>0</v>
          </cell>
          <cell r="AT80835" t="b">
            <v>0</v>
          </cell>
          <cell r="AU80835" t="b">
            <v>0</v>
          </cell>
          <cell r="AV80835" t="b">
            <v>0</v>
          </cell>
          <cell r="AW80835" t="b">
            <v>0</v>
          </cell>
        </row>
        <row r="80836">
          <cell r="S80836" t="str">
            <v>JOHNSTON SQUARE</v>
          </cell>
          <cell r="AF80836">
            <v>1</v>
          </cell>
          <cell r="AG80836">
            <v>1</v>
          </cell>
          <cell r="AH80836" t="b">
            <v>0</v>
          </cell>
          <cell r="AI80836" t="b">
            <v>0</v>
          </cell>
          <cell r="AJ80836" t="b">
            <v>0</v>
          </cell>
          <cell r="AK80836" t="b">
            <v>0</v>
          </cell>
          <cell r="AL80836" t="b">
            <v>0</v>
          </cell>
          <cell r="AM80836" t="b">
            <v>0</v>
          </cell>
          <cell r="AN80836" t="b">
            <v>0</v>
          </cell>
          <cell r="AO80836" t="b">
            <v>0</v>
          </cell>
          <cell r="AP80836" t="b">
            <v>0</v>
          </cell>
          <cell r="AQ80836" t="b">
            <v>0</v>
          </cell>
          <cell r="AR80836" t="b">
            <v>0</v>
          </cell>
          <cell r="AS80836" t="b">
            <v>0</v>
          </cell>
          <cell r="AT80836" t="b">
            <v>0</v>
          </cell>
          <cell r="AU80836" t="b">
            <v>0</v>
          </cell>
          <cell r="AV80836" t="b">
            <v>0</v>
          </cell>
          <cell r="AW80836" t="b">
            <v>0</v>
          </cell>
        </row>
        <row r="80837">
          <cell r="S80837" t="str">
            <v>MCELDERRY PARK</v>
          </cell>
          <cell r="AF80837">
            <v>0</v>
          </cell>
          <cell r="AG80837">
            <v>0</v>
          </cell>
          <cell r="AH80837" t="b">
            <v>0</v>
          </cell>
          <cell r="AI80837" t="b">
            <v>0</v>
          </cell>
          <cell r="AJ80837" t="b">
            <v>0</v>
          </cell>
          <cell r="AK80837" t="b">
            <v>0</v>
          </cell>
          <cell r="AL80837" t="b">
            <v>0</v>
          </cell>
          <cell r="AM80837" t="b">
            <v>0</v>
          </cell>
          <cell r="AN80837" t="b">
            <v>0</v>
          </cell>
          <cell r="AO80837" t="b">
            <v>0</v>
          </cell>
          <cell r="AP80837" t="b">
            <v>0</v>
          </cell>
          <cell r="AQ80837" t="b">
            <v>0</v>
          </cell>
          <cell r="AR80837" t="b">
            <v>0</v>
          </cell>
          <cell r="AS80837" t="b">
            <v>0</v>
          </cell>
          <cell r="AT80837" t="b">
            <v>0</v>
          </cell>
          <cell r="AU80837" t="b">
            <v>0</v>
          </cell>
          <cell r="AV80837" t="b">
            <v>0</v>
          </cell>
          <cell r="AW80837" t="b">
            <v>0</v>
          </cell>
        </row>
        <row r="80838">
          <cell r="S80838" t="str">
            <v>RESERVOIR HILL</v>
          </cell>
          <cell r="AF80838">
            <v>1</v>
          </cell>
          <cell r="AG80838">
            <v>1</v>
          </cell>
          <cell r="AH80838" t="b">
            <v>0</v>
          </cell>
          <cell r="AI80838" t="b">
            <v>0</v>
          </cell>
          <cell r="AJ80838" t="b">
            <v>0</v>
          </cell>
          <cell r="AK80838" t="b">
            <v>0</v>
          </cell>
          <cell r="AL80838" t="b">
            <v>0</v>
          </cell>
          <cell r="AM80838" t="b">
            <v>0</v>
          </cell>
          <cell r="AN80838" t="b">
            <v>0</v>
          </cell>
          <cell r="AO80838" t="b">
            <v>0</v>
          </cell>
          <cell r="AP80838" t="b">
            <v>0</v>
          </cell>
          <cell r="AQ80838" t="b">
            <v>0</v>
          </cell>
          <cell r="AR80838" t="b">
            <v>0</v>
          </cell>
          <cell r="AS80838" t="b">
            <v>0</v>
          </cell>
          <cell r="AT80838" t="b">
            <v>0</v>
          </cell>
          <cell r="AU80838" t="b">
            <v>0</v>
          </cell>
          <cell r="AV80838" t="b">
            <v>0</v>
          </cell>
          <cell r="AW80838" t="b">
            <v>0</v>
          </cell>
        </row>
        <row r="80839">
          <cell r="S80839" t="str">
            <v>CENTRAL PARK HEIGHTS</v>
          </cell>
          <cell r="AF80839">
            <v>0</v>
          </cell>
          <cell r="AG80839">
            <v>1</v>
          </cell>
          <cell r="AH80839" t="b">
            <v>0</v>
          </cell>
          <cell r="AI80839" t="b">
            <v>0</v>
          </cell>
          <cell r="AJ80839" t="b">
            <v>0</v>
          </cell>
          <cell r="AK80839" t="b">
            <v>0</v>
          </cell>
          <cell r="AL80839" t="b">
            <v>0</v>
          </cell>
          <cell r="AM80839" t="b">
            <v>0</v>
          </cell>
          <cell r="AN80839" t="b">
            <v>0</v>
          </cell>
          <cell r="AO80839" t="b">
            <v>0</v>
          </cell>
          <cell r="AP80839" t="b">
            <v>0</v>
          </cell>
          <cell r="AQ80839" t="b">
            <v>0</v>
          </cell>
          <cell r="AR80839" t="b">
            <v>0</v>
          </cell>
          <cell r="AS80839" t="b">
            <v>0</v>
          </cell>
          <cell r="AT80839" t="b">
            <v>0</v>
          </cell>
          <cell r="AU80839" t="b">
            <v>0</v>
          </cell>
          <cell r="AV80839" t="b">
            <v>0</v>
          </cell>
          <cell r="AW80839" t="b">
            <v>0</v>
          </cell>
        </row>
        <row r="80840">
          <cell r="S80840" t="str">
            <v>UPTON</v>
          </cell>
          <cell r="AF80840">
            <v>1</v>
          </cell>
          <cell r="AG80840">
            <v>1</v>
          </cell>
          <cell r="AH80840" t="b">
            <v>0</v>
          </cell>
          <cell r="AI80840" t="b">
            <v>0</v>
          </cell>
          <cell r="AJ80840" t="b">
            <v>0</v>
          </cell>
          <cell r="AK80840" t="b">
            <v>0</v>
          </cell>
          <cell r="AL80840" t="b">
            <v>0</v>
          </cell>
          <cell r="AM80840" t="b">
            <v>0</v>
          </cell>
          <cell r="AN80840" t="b">
            <v>0</v>
          </cell>
          <cell r="AO80840" t="b">
            <v>0</v>
          </cell>
          <cell r="AP80840" t="b">
            <v>0</v>
          </cell>
          <cell r="AQ80840" t="b">
            <v>0</v>
          </cell>
          <cell r="AR80840" t="b">
            <v>0</v>
          </cell>
          <cell r="AS80840" t="b">
            <v>0</v>
          </cell>
          <cell r="AT80840" t="b">
            <v>0</v>
          </cell>
          <cell r="AU80840" t="b">
            <v>0</v>
          </cell>
          <cell r="AV80840" t="b">
            <v>0</v>
          </cell>
          <cell r="AW80840" t="b">
            <v>0</v>
          </cell>
        </row>
        <row r="80841">
          <cell r="S80841" t="str">
            <v>UPTON</v>
          </cell>
          <cell r="AF80841">
            <v>1</v>
          </cell>
          <cell r="AG80841">
            <v>1</v>
          </cell>
          <cell r="AH80841" t="b">
            <v>0</v>
          </cell>
          <cell r="AI80841" t="b">
            <v>0</v>
          </cell>
          <cell r="AJ80841" t="b">
            <v>0</v>
          </cell>
          <cell r="AK80841" t="b">
            <v>0</v>
          </cell>
          <cell r="AL80841" t="b">
            <v>0</v>
          </cell>
          <cell r="AM80841" t="b">
            <v>0</v>
          </cell>
          <cell r="AN80841" t="b">
            <v>0</v>
          </cell>
          <cell r="AO80841" t="b">
            <v>0</v>
          </cell>
          <cell r="AP80841" t="b">
            <v>0</v>
          </cell>
          <cell r="AQ80841" t="b">
            <v>0</v>
          </cell>
          <cell r="AR80841" t="b">
            <v>0</v>
          </cell>
          <cell r="AS80841" t="b">
            <v>0</v>
          </cell>
          <cell r="AT80841" t="b">
            <v>0</v>
          </cell>
          <cell r="AU80841" t="b">
            <v>0</v>
          </cell>
          <cell r="AV80841" t="b">
            <v>0</v>
          </cell>
          <cell r="AW80841" t="b">
            <v>0</v>
          </cell>
        </row>
        <row r="80842">
          <cell r="S80842" t="str">
            <v>UPTON</v>
          </cell>
          <cell r="AF80842">
            <v>1</v>
          </cell>
          <cell r="AG80842">
            <v>1</v>
          </cell>
          <cell r="AH80842" t="b">
            <v>0</v>
          </cell>
          <cell r="AI80842" t="b">
            <v>0</v>
          </cell>
          <cell r="AJ80842" t="b">
            <v>0</v>
          </cell>
          <cell r="AK80842" t="b">
            <v>0</v>
          </cell>
          <cell r="AL80842" t="b">
            <v>0</v>
          </cell>
          <cell r="AM80842" t="b">
            <v>0</v>
          </cell>
          <cell r="AN80842" t="b">
            <v>0</v>
          </cell>
          <cell r="AO80842" t="b">
            <v>0</v>
          </cell>
          <cell r="AP80842" t="b">
            <v>0</v>
          </cell>
          <cell r="AQ80842" t="b">
            <v>0</v>
          </cell>
          <cell r="AR80842" t="b">
            <v>0</v>
          </cell>
          <cell r="AS80842" t="b">
            <v>0</v>
          </cell>
          <cell r="AT80842" t="b">
            <v>0</v>
          </cell>
          <cell r="AU80842" t="b">
            <v>0</v>
          </cell>
          <cell r="AV80842" t="b">
            <v>0</v>
          </cell>
          <cell r="AW80842" t="b">
            <v>0</v>
          </cell>
        </row>
        <row r="80843">
          <cell r="S80843" t="str">
            <v>EDMONDSON VILLAGE</v>
          </cell>
          <cell r="AF80843">
            <v>1</v>
          </cell>
          <cell r="AG80843">
            <v>1</v>
          </cell>
          <cell r="AH80843" t="b">
            <v>0</v>
          </cell>
          <cell r="AI80843" t="b">
            <v>0</v>
          </cell>
          <cell r="AJ80843" t="b">
            <v>0</v>
          </cell>
          <cell r="AK80843" t="b">
            <v>0</v>
          </cell>
          <cell r="AL80843" t="b">
            <v>0</v>
          </cell>
          <cell r="AM80843" t="b">
            <v>0</v>
          </cell>
          <cell r="AN80843" t="b">
            <v>0</v>
          </cell>
          <cell r="AO80843" t="b">
            <v>0</v>
          </cell>
          <cell r="AP80843" t="b">
            <v>0</v>
          </cell>
          <cell r="AQ80843" t="b">
            <v>0</v>
          </cell>
          <cell r="AR80843" t="b">
            <v>0</v>
          </cell>
          <cell r="AS80843" t="b">
            <v>0</v>
          </cell>
          <cell r="AT80843" t="b">
            <v>0</v>
          </cell>
          <cell r="AU80843" t="b">
            <v>0</v>
          </cell>
          <cell r="AV80843" t="b">
            <v>0</v>
          </cell>
          <cell r="AW80843" t="b">
            <v>0</v>
          </cell>
        </row>
        <row r="80844">
          <cell r="S80844" t="str">
            <v>CENTRAL PARK HEIGHTS</v>
          </cell>
          <cell r="AF80844">
            <v>1</v>
          </cell>
          <cell r="AG80844">
            <v>1</v>
          </cell>
          <cell r="AH80844" t="b">
            <v>0</v>
          </cell>
          <cell r="AI80844" t="b">
            <v>0</v>
          </cell>
          <cell r="AJ80844" t="b">
            <v>0</v>
          </cell>
          <cell r="AK80844" t="b">
            <v>0</v>
          </cell>
          <cell r="AL80844" t="b">
            <v>0</v>
          </cell>
          <cell r="AM80844" t="b">
            <v>0</v>
          </cell>
          <cell r="AN80844" t="b">
            <v>0</v>
          </cell>
          <cell r="AO80844" t="b">
            <v>0</v>
          </cell>
          <cell r="AP80844" t="b">
            <v>0</v>
          </cell>
          <cell r="AQ80844" t="b">
            <v>0</v>
          </cell>
          <cell r="AR80844" t="b">
            <v>0</v>
          </cell>
          <cell r="AS80844" t="b">
            <v>0</v>
          </cell>
          <cell r="AT80844" t="b">
            <v>0</v>
          </cell>
          <cell r="AU80844" t="b">
            <v>0</v>
          </cell>
          <cell r="AV80844" t="b">
            <v>0</v>
          </cell>
          <cell r="AW80844" t="b">
            <v>0</v>
          </cell>
        </row>
        <row r="80845">
          <cell r="S80845" t="str">
            <v>GLEN</v>
          </cell>
          <cell r="AF80845">
            <v>0</v>
          </cell>
          <cell r="AG80845">
            <v>0</v>
          </cell>
          <cell r="AH80845" t="b">
            <v>0</v>
          </cell>
          <cell r="AI80845" t="b">
            <v>0</v>
          </cell>
          <cell r="AJ80845" t="b">
            <v>0</v>
          </cell>
          <cell r="AK80845" t="b">
            <v>0</v>
          </cell>
          <cell r="AL80845" t="b">
            <v>0</v>
          </cell>
          <cell r="AM80845" t="b">
            <v>0</v>
          </cell>
          <cell r="AN80845" t="b">
            <v>0</v>
          </cell>
          <cell r="AO80845" t="b">
            <v>0</v>
          </cell>
          <cell r="AP80845" t="b">
            <v>0</v>
          </cell>
          <cell r="AQ80845" t="b">
            <v>0</v>
          </cell>
          <cell r="AR80845" t="b">
            <v>0</v>
          </cell>
          <cell r="AS80845" t="b">
            <v>0</v>
          </cell>
          <cell r="AT80845" t="b">
            <v>0</v>
          </cell>
          <cell r="AU80845" t="b">
            <v>0</v>
          </cell>
          <cell r="AV80845" t="b">
            <v>0</v>
          </cell>
          <cell r="AW80845" t="b">
            <v>0</v>
          </cell>
        </row>
        <row r="80846">
          <cell r="S80846" t="str">
            <v>CARROLL-SOUTH HILTON</v>
          </cell>
          <cell r="AF80846">
            <v>0</v>
          </cell>
          <cell r="AG80846">
            <v>1</v>
          </cell>
          <cell r="AH80846" t="b">
            <v>0</v>
          </cell>
          <cell r="AI80846" t="b">
            <v>0</v>
          </cell>
          <cell r="AJ80846" t="b">
            <v>0</v>
          </cell>
          <cell r="AK80846" t="b">
            <v>0</v>
          </cell>
          <cell r="AL80846" t="b">
            <v>0</v>
          </cell>
          <cell r="AM80846" t="b">
            <v>0</v>
          </cell>
          <cell r="AN80846" t="b">
            <v>0</v>
          </cell>
          <cell r="AO80846" t="b">
            <v>0</v>
          </cell>
          <cell r="AP80846" t="b">
            <v>0</v>
          </cell>
          <cell r="AQ80846" t="b">
            <v>0</v>
          </cell>
          <cell r="AR80846" t="b">
            <v>0</v>
          </cell>
          <cell r="AS80846" t="b">
            <v>0</v>
          </cell>
          <cell r="AT80846" t="b">
            <v>0</v>
          </cell>
          <cell r="AU80846" t="b">
            <v>0</v>
          </cell>
          <cell r="AV80846" t="b">
            <v>0</v>
          </cell>
          <cell r="AW80846" t="b">
            <v>0</v>
          </cell>
        </row>
        <row r="80847">
          <cell r="S80847" t="str">
            <v>DRUID HEIGHTS</v>
          </cell>
          <cell r="AF80847">
            <v>1</v>
          </cell>
          <cell r="AG80847">
            <v>1</v>
          </cell>
          <cell r="AH80847" t="b">
            <v>0</v>
          </cell>
          <cell r="AI80847" t="b">
            <v>0</v>
          </cell>
          <cell r="AJ80847" t="b">
            <v>0</v>
          </cell>
          <cell r="AK80847" t="b">
            <v>0</v>
          </cell>
          <cell r="AL80847" t="b">
            <v>0</v>
          </cell>
          <cell r="AM80847" t="b">
            <v>0</v>
          </cell>
          <cell r="AN80847" t="b">
            <v>0</v>
          </cell>
          <cell r="AO80847" t="b">
            <v>0</v>
          </cell>
          <cell r="AP80847" t="b">
            <v>0</v>
          </cell>
          <cell r="AQ80847" t="b">
            <v>0</v>
          </cell>
          <cell r="AR80847" t="b">
            <v>0</v>
          </cell>
          <cell r="AS80847" t="b">
            <v>0</v>
          </cell>
          <cell r="AT80847" t="b">
            <v>0</v>
          </cell>
          <cell r="AU80847" t="b">
            <v>0</v>
          </cell>
          <cell r="AV80847" t="b">
            <v>0</v>
          </cell>
          <cell r="AW80847" t="b">
            <v>0</v>
          </cell>
        </row>
        <row r="80848">
          <cell r="S80848" t="str">
            <v>MADISON PARK</v>
          </cell>
          <cell r="AF80848">
            <v>1</v>
          </cell>
          <cell r="AG80848">
            <v>1</v>
          </cell>
          <cell r="AH80848" t="b">
            <v>0</v>
          </cell>
          <cell r="AI80848" t="b">
            <v>0</v>
          </cell>
          <cell r="AJ80848" t="b">
            <v>0</v>
          </cell>
          <cell r="AK80848" t="b">
            <v>0</v>
          </cell>
          <cell r="AL80848" t="b">
            <v>0</v>
          </cell>
          <cell r="AM80848" t="b">
            <v>0</v>
          </cell>
          <cell r="AN80848" t="b">
            <v>0</v>
          </cell>
          <cell r="AO80848" t="b">
            <v>0</v>
          </cell>
          <cell r="AP80848" t="b">
            <v>0</v>
          </cell>
          <cell r="AQ80848" t="b">
            <v>0</v>
          </cell>
          <cell r="AR80848" t="b">
            <v>0</v>
          </cell>
          <cell r="AS80848" t="b">
            <v>0</v>
          </cell>
          <cell r="AT80848" t="b">
            <v>0</v>
          </cell>
          <cell r="AU80848" t="b">
            <v>0</v>
          </cell>
          <cell r="AV80848" t="b">
            <v>0</v>
          </cell>
          <cell r="AW80848" t="b">
            <v>0</v>
          </cell>
        </row>
        <row r="80849">
          <cell r="S80849" t="str">
            <v>BOLTON HILL</v>
          </cell>
          <cell r="AF80849">
            <v>0</v>
          </cell>
          <cell r="AG80849">
            <v>1</v>
          </cell>
          <cell r="AH80849" t="b">
            <v>0</v>
          </cell>
          <cell r="AI80849" t="b">
            <v>0</v>
          </cell>
          <cell r="AJ80849" t="b">
            <v>0</v>
          </cell>
          <cell r="AK80849" t="b">
            <v>0</v>
          </cell>
          <cell r="AL80849" t="b">
            <v>0</v>
          </cell>
          <cell r="AM80849" t="b">
            <v>0</v>
          </cell>
          <cell r="AN80849" t="b">
            <v>0</v>
          </cell>
          <cell r="AO80849" t="b">
            <v>0</v>
          </cell>
          <cell r="AP80849" t="b">
            <v>0</v>
          </cell>
          <cell r="AQ80849" t="b">
            <v>0</v>
          </cell>
          <cell r="AR80849" t="b">
            <v>0</v>
          </cell>
          <cell r="AS80849" t="b">
            <v>0</v>
          </cell>
          <cell r="AT80849" t="b">
            <v>0</v>
          </cell>
          <cell r="AU80849" t="b">
            <v>0</v>
          </cell>
          <cell r="AV80849" t="b">
            <v>0</v>
          </cell>
          <cell r="AW80849" t="b">
            <v>0</v>
          </cell>
        </row>
        <row r="80850">
          <cell r="S80850" t="str">
            <v>JOHNSTON SQUARE</v>
          </cell>
          <cell r="AF80850">
            <v>1</v>
          </cell>
          <cell r="AG80850">
            <v>1</v>
          </cell>
          <cell r="AH80850" t="b">
            <v>0</v>
          </cell>
          <cell r="AI80850" t="b">
            <v>0</v>
          </cell>
          <cell r="AJ80850" t="b">
            <v>0</v>
          </cell>
          <cell r="AK80850" t="b">
            <v>0</v>
          </cell>
          <cell r="AL80850" t="b">
            <v>0</v>
          </cell>
          <cell r="AM80850" t="b">
            <v>0</v>
          </cell>
          <cell r="AN80850" t="b">
            <v>0</v>
          </cell>
          <cell r="AO80850" t="b">
            <v>0</v>
          </cell>
          <cell r="AP80850" t="b">
            <v>0</v>
          </cell>
          <cell r="AQ80850" t="b">
            <v>0</v>
          </cell>
          <cell r="AR80850" t="b">
            <v>0</v>
          </cell>
          <cell r="AS80850" t="b">
            <v>0</v>
          </cell>
          <cell r="AT80850" t="b">
            <v>0</v>
          </cell>
          <cell r="AU80850" t="b">
            <v>0</v>
          </cell>
          <cell r="AV80850" t="b">
            <v>0</v>
          </cell>
          <cell r="AW80850" t="b">
            <v>0</v>
          </cell>
        </row>
        <row r="80851">
          <cell r="S80851" t="str">
            <v>BROADWAY EAST</v>
          </cell>
          <cell r="AF80851">
            <v>1</v>
          </cell>
          <cell r="AG80851">
            <v>1</v>
          </cell>
          <cell r="AH80851" t="b">
            <v>0</v>
          </cell>
          <cell r="AI80851" t="b">
            <v>0</v>
          </cell>
          <cell r="AJ80851" t="b">
            <v>0</v>
          </cell>
          <cell r="AK80851" t="b">
            <v>0</v>
          </cell>
          <cell r="AL80851" t="b">
            <v>0</v>
          </cell>
          <cell r="AM80851" t="b">
            <v>0</v>
          </cell>
          <cell r="AN80851" t="b">
            <v>0</v>
          </cell>
          <cell r="AO80851" t="b">
            <v>0</v>
          </cell>
          <cell r="AP80851" t="b">
            <v>0</v>
          </cell>
          <cell r="AQ80851" t="b">
            <v>0</v>
          </cell>
          <cell r="AR80851" t="b">
            <v>0</v>
          </cell>
          <cell r="AS80851" t="b">
            <v>0</v>
          </cell>
          <cell r="AT80851" t="b">
            <v>0</v>
          </cell>
          <cell r="AU80851" t="b">
            <v>0</v>
          </cell>
          <cell r="AV80851" t="b">
            <v>0</v>
          </cell>
          <cell r="AW80851" t="b">
            <v>0</v>
          </cell>
        </row>
        <row r="80852">
          <cell r="S80852" t="str">
            <v>MCELDERRY PARK</v>
          </cell>
          <cell r="AF80852">
            <v>0</v>
          </cell>
          <cell r="AG80852">
            <v>0</v>
          </cell>
          <cell r="AH80852" t="b">
            <v>0</v>
          </cell>
          <cell r="AI80852" t="b">
            <v>0</v>
          </cell>
          <cell r="AJ80852" t="b">
            <v>0</v>
          </cell>
          <cell r="AK80852" t="b">
            <v>0</v>
          </cell>
          <cell r="AL80852" t="b">
            <v>0</v>
          </cell>
          <cell r="AM80852" t="b">
            <v>0</v>
          </cell>
          <cell r="AN80852" t="b">
            <v>0</v>
          </cell>
          <cell r="AO80852" t="b">
            <v>0</v>
          </cell>
          <cell r="AP80852" t="b">
            <v>0</v>
          </cell>
          <cell r="AQ80852" t="b">
            <v>0</v>
          </cell>
          <cell r="AR80852" t="b">
            <v>0</v>
          </cell>
          <cell r="AS80852" t="b">
            <v>0</v>
          </cell>
          <cell r="AT80852" t="b">
            <v>0</v>
          </cell>
          <cell r="AU80852" t="b">
            <v>0</v>
          </cell>
          <cell r="AV80852" t="b">
            <v>0</v>
          </cell>
          <cell r="AW80852" t="b">
            <v>0</v>
          </cell>
        </row>
        <row r="80853">
          <cell r="S80853" t="str">
            <v>PENN NORTH</v>
          </cell>
          <cell r="AF80853">
            <v>1</v>
          </cell>
          <cell r="AG80853">
            <v>1</v>
          </cell>
          <cell r="AH80853" t="b">
            <v>0</v>
          </cell>
          <cell r="AI80853" t="b">
            <v>0</v>
          </cell>
          <cell r="AJ80853" t="b">
            <v>0</v>
          </cell>
          <cell r="AK80853" t="b">
            <v>0</v>
          </cell>
          <cell r="AL80853" t="b">
            <v>0</v>
          </cell>
          <cell r="AM80853" t="b">
            <v>0</v>
          </cell>
          <cell r="AN80853" t="b">
            <v>0</v>
          </cell>
          <cell r="AO80853" t="b">
            <v>0</v>
          </cell>
          <cell r="AP80853" t="b">
            <v>0</v>
          </cell>
          <cell r="AQ80853" t="b">
            <v>0</v>
          </cell>
          <cell r="AR80853" t="b">
            <v>0</v>
          </cell>
          <cell r="AS80853" t="b">
            <v>0</v>
          </cell>
          <cell r="AT80853" t="b">
            <v>0</v>
          </cell>
          <cell r="AU80853" t="b">
            <v>0</v>
          </cell>
          <cell r="AV80853" t="b">
            <v>0</v>
          </cell>
          <cell r="AW80853" t="b">
            <v>0</v>
          </cell>
        </row>
        <row r="80854">
          <cell r="S80854" t="str">
            <v>BROOKLYN</v>
          </cell>
          <cell r="AF80854">
            <v>1</v>
          </cell>
          <cell r="AG80854">
            <v>1</v>
          </cell>
          <cell r="AH80854" t="b">
            <v>0</v>
          </cell>
          <cell r="AI80854" t="b">
            <v>0</v>
          </cell>
          <cell r="AJ80854" t="b">
            <v>0</v>
          </cell>
          <cell r="AK80854" t="b">
            <v>0</v>
          </cell>
          <cell r="AL80854" t="b">
            <v>0</v>
          </cell>
          <cell r="AM80854" t="b">
            <v>0</v>
          </cell>
          <cell r="AN80854" t="b">
            <v>0</v>
          </cell>
          <cell r="AO80854" t="b">
            <v>0</v>
          </cell>
          <cell r="AP80854" t="b">
            <v>0</v>
          </cell>
          <cell r="AQ80854" t="b">
            <v>0</v>
          </cell>
          <cell r="AR80854" t="b">
            <v>0</v>
          </cell>
          <cell r="AS80854" t="b">
            <v>0</v>
          </cell>
          <cell r="AT80854" t="b">
            <v>0</v>
          </cell>
          <cell r="AU80854" t="b">
            <v>0</v>
          </cell>
          <cell r="AV80854" t="b">
            <v>0</v>
          </cell>
          <cell r="AW80854" t="b">
            <v>0</v>
          </cell>
        </row>
        <row r="80855">
          <cell r="S80855" t="str">
            <v>CARROLLTON RIDGE</v>
          </cell>
          <cell r="AF80855">
            <v>1</v>
          </cell>
          <cell r="AG80855">
            <v>1</v>
          </cell>
          <cell r="AH80855" t="b">
            <v>0</v>
          </cell>
          <cell r="AI80855" t="b">
            <v>0</v>
          </cell>
          <cell r="AJ80855" t="b">
            <v>0</v>
          </cell>
          <cell r="AK80855" t="b">
            <v>0</v>
          </cell>
          <cell r="AL80855" t="b">
            <v>0</v>
          </cell>
          <cell r="AM80855" t="b">
            <v>0</v>
          </cell>
          <cell r="AN80855" t="b">
            <v>0</v>
          </cell>
          <cell r="AO80855" t="b">
            <v>0</v>
          </cell>
          <cell r="AP80855" t="b">
            <v>0</v>
          </cell>
          <cell r="AQ80855" t="b">
            <v>0</v>
          </cell>
          <cell r="AR80855" t="b">
            <v>0</v>
          </cell>
          <cell r="AS80855" t="b">
            <v>0</v>
          </cell>
          <cell r="AT80855" t="b">
            <v>0</v>
          </cell>
          <cell r="AU80855" t="b">
            <v>0</v>
          </cell>
          <cell r="AV80855" t="b">
            <v>0</v>
          </cell>
          <cell r="AW80855" t="b">
            <v>0</v>
          </cell>
        </row>
        <row r="80856">
          <cell r="S80856" t="str">
            <v>BELAIR-EDISON</v>
          </cell>
          <cell r="AF80856">
            <v>0</v>
          </cell>
          <cell r="AG80856">
            <v>0</v>
          </cell>
          <cell r="AH80856" t="b">
            <v>0</v>
          </cell>
          <cell r="AI80856" t="b">
            <v>0</v>
          </cell>
          <cell r="AJ80856" t="b">
            <v>0</v>
          </cell>
          <cell r="AK80856" t="b">
            <v>0</v>
          </cell>
          <cell r="AL80856" t="b">
            <v>0</v>
          </cell>
          <cell r="AM80856" t="b">
            <v>0</v>
          </cell>
          <cell r="AN80856" t="b">
            <v>0</v>
          </cell>
          <cell r="AO80856" t="b">
            <v>0</v>
          </cell>
          <cell r="AP80856" t="b">
            <v>0</v>
          </cell>
          <cell r="AQ80856" t="b">
            <v>0</v>
          </cell>
          <cell r="AR80856" t="b">
            <v>0</v>
          </cell>
          <cell r="AS80856" t="b">
            <v>0</v>
          </cell>
          <cell r="AT80856" t="b">
            <v>0</v>
          </cell>
          <cell r="AU80856" t="b">
            <v>0</v>
          </cell>
          <cell r="AV80856" t="b">
            <v>0</v>
          </cell>
          <cell r="AW80856" t="b">
            <v>0</v>
          </cell>
        </row>
        <row r="80857">
          <cell r="S80857" t="str">
            <v>FRANKFORD</v>
          </cell>
          <cell r="AF80857">
            <v>1</v>
          </cell>
          <cell r="AG80857">
            <v>1</v>
          </cell>
          <cell r="AH80857" t="b">
            <v>0</v>
          </cell>
          <cell r="AI80857" t="b">
            <v>0</v>
          </cell>
          <cell r="AJ80857" t="b">
            <v>0</v>
          </cell>
          <cell r="AK80857" t="b">
            <v>0</v>
          </cell>
          <cell r="AL80857" t="b">
            <v>0</v>
          </cell>
          <cell r="AM80857" t="b">
            <v>0</v>
          </cell>
          <cell r="AN80857" t="b">
            <v>0</v>
          </cell>
          <cell r="AO80857" t="b">
            <v>0</v>
          </cell>
          <cell r="AP80857" t="b">
            <v>0</v>
          </cell>
          <cell r="AQ80857" t="b">
            <v>0</v>
          </cell>
          <cell r="AR80857" t="b">
            <v>0</v>
          </cell>
          <cell r="AS80857" t="b">
            <v>0</v>
          </cell>
          <cell r="AT80857" t="b">
            <v>0</v>
          </cell>
          <cell r="AU80857" t="b">
            <v>0</v>
          </cell>
          <cell r="AV80857" t="b">
            <v>0</v>
          </cell>
          <cell r="AW80857" t="b">
            <v>0</v>
          </cell>
        </row>
        <row r="80858">
          <cell r="S80858" t="str">
            <v>BROOKLYN</v>
          </cell>
          <cell r="AF80858">
            <v>1</v>
          </cell>
          <cell r="AG80858">
            <v>1</v>
          </cell>
          <cell r="AH80858" t="b">
            <v>0</v>
          </cell>
          <cell r="AI80858" t="b">
            <v>0</v>
          </cell>
          <cell r="AJ80858" t="b">
            <v>0</v>
          </cell>
          <cell r="AK80858" t="b">
            <v>0</v>
          </cell>
          <cell r="AL80858" t="b">
            <v>0</v>
          </cell>
          <cell r="AM80858" t="b">
            <v>0</v>
          </cell>
          <cell r="AN80858" t="b">
            <v>0</v>
          </cell>
          <cell r="AO80858" t="b">
            <v>0</v>
          </cell>
          <cell r="AP80858" t="b">
            <v>0</v>
          </cell>
          <cell r="AQ80858" t="b">
            <v>0</v>
          </cell>
          <cell r="AR80858" t="b">
            <v>0</v>
          </cell>
          <cell r="AS80858" t="b">
            <v>0</v>
          </cell>
          <cell r="AT80858" t="b">
            <v>0</v>
          </cell>
          <cell r="AU80858" t="b">
            <v>0</v>
          </cell>
          <cell r="AV80858" t="b">
            <v>0</v>
          </cell>
          <cell r="AW80858" t="b">
            <v>0</v>
          </cell>
        </row>
        <row r="80859">
          <cell r="S80859" t="str">
            <v>GAY STREET</v>
          </cell>
          <cell r="AF80859">
            <v>1</v>
          </cell>
          <cell r="AG80859">
            <v>1</v>
          </cell>
          <cell r="AH80859" t="b">
            <v>0</v>
          </cell>
          <cell r="AI80859" t="b">
            <v>0</v>
          </cell>
          <cell r="AJ80859" t="b">
            <v>0</v>
          </cell>
          <cell r="AK80859" t="b">
            <v>0</v>
          </cell>
          <cell r="AL80859" t="b">
            <v>0</v>
          </cell>
          <cell r="AM80859" t="b">
            <v>0</v>
          </cell>
          <cell r="AN80859" t="b">
            <v>0</v>
          </cell>
          <cell r="AO80859" t="b">
            <v>0</v>
          </cell>
          <cell r="AP80859" t="b">
            <v>0</v>
          </cell>
          <cell r="AQ80859" t="b">
            <v>0</v>
          </cell>
          <cell r="AR80859" t="b">
            <v>0</v>
          </cell>
          <cell r="AS80859" t="b">
            <v>0</v>
          </cell>
          <cell r="AT80859" t="b">
            <v>0</v>
          </cell>
          <cell r="AU80859" t="b">
            <v>0</v>
          </cell>
          <cell r="AV80859" t="b">
            <v>0</v>
          </cell>
          <cell r="AW80859" t="b">
            <v>0</v>
          </cell>
        </row>
        <row r="80860">
          <cell r="S80860" t="str">
            <v>BROADWAY EAST</v>
          </cell>
          <cell r="AF80860">
            <v>1</v>
          </cell>
          <cell r="AG80860">
            <v>1</v>
          </cell>
          <cell r="AH80860" t="b">
            <v>0</v>
          </cell>
          <cell r="AI80860" t="b">
            <v>0</v>
          </cell>
          <cell r="AJ80860" t="b">
            <v>0</v>
          </cell>
          <cell r="AK80860" t="b">
            <v>0</v>
          </cell>
          <cell r="AL80860" t="b">
            <v>0</v>
          </cell>
          <cell r="AM80860" t="b">
            <v>0</v>
          </cell>
          <cell r="AN80860" t="b">
            <v>0</v>
          </cell>
          <cell r="AO80860" t="b">
            <v>0</v>
          </cell>
          <cell r="AP80860" t="b">
            <v>0</v>
          </cell>
          <cell r="AQ80860" t="b">
            <v>0</v>
          </cell>
          <cell r="AR80860" t="b">
            <v>0</v>
          </cell>
          <cell r="AS80860" t="b">
            <v>0</v>
          </cell>
          <cell r="AT80860" t="b">
            <v>0</v>
          </cell>
          <cell r="AU80860" t="b">
            <v>0</v>
          </cell>
          <cell r="AV80860" t="b">
            <v>0</v>
          </cell>
          <cell r="AW80860" t="b">
            <v>0</v>
          </cell>
        </row>
        <row r="80861">
          <cell r="S80861" t="str">
            <v>BALTIMORE-LINWOOD</v>
          </cell>
          <cell r="AF80861">
            <v>1</v>
          </cell>
          <cell r="AG80861">
            <v>1</v>
          </cell>
          <cell r="AH80861" t="b">
            <v>0</v>
          </cell>
          <cell r="AI80861" t="b">
            <v>0</v>
          </cell>
          <cell r="AJ80861" t="b">
            <v>0</v>
          </cell>
          <cell r="AK80861" t="b">
            <v>0</v>
          </cell>
          <cell r="AL80861" t="b">
            <v>0</v>
          </cell>
          <cell r="AM80861" t="b">
            <v>0</v>
          </cell>
          <cell r="AN80861" t="b">
            <v>0</v>
          </cell>
          <cell r="AO80861" t="b">
            <v>0</v>
          </cell>
          <cell r="AP80861" t="b">
            <v>0</v>
          </cell>
          <cell r="AQ80861" t="b">
            <v>0</v>
          </cell>
          <cell r="AR80861" t="b">
            <v>0</v>
          </cell>
          <cell r="AS80861" t="b">
            <v>0</v>
          </cell>
          <cell r="AT80861" t="b">
            <v>0</v>
          </cell>
          <cell r="AU80861" t="b">
            <v>0</v>
          </cell>
          <cell r="AV80861" t="b">
            <v>0</v>
          </cell>
          <cell r="AW80861" t="b">
            <v>0</v>
          </cell>
        </row>
        <row r="80862">
          <cell r="S80862" t="str">
            <v>BRIDGEVIEW/GREENLAWN</v>
          </cell>
          <cell r="AF80862">
            <v>0</v>
          </cell>
          <cell r="AG80862">
            <v>0</v>
          </cell>
          <cell r="AH80862" t="b">
            <v>0</v>
          </cell>
          <cell r="AI80862" t="b">
            <v>0</v>
          </cell>
          <cell r="AJ80862" t="b">
            <v>0</v>
          </cell>
          <cell r="AK80862" t="b">
            <v>0</v>
          </cell>
          <cell r="AL80862" t="b">
            <v>0</v>
          </cell>
          <cell r="AM80862" t="b">
            <v>0</v>
          </cell>
          <cell r="AN80862" t="b">
            <v>0</v>
          </cell>
          <cell r="AO80862" t="b">
            <v>0</v>
          </cell>
          <cell r="AP80862" t="b">
            <v>0</v>
          </cell>
          <cell r="AQ80862" t="b">
            <v>0</v>
          </cell>
          <cell r="AR80862" t="b">
            <v>0</v>
          </cell>
          <cell r="AS80862" t="b">
            <v>0</v>
          </cell>
          <cell r="AT80862" t="b">
            <v>0</v>
          </cell>
          <cell r="AU80862" t="b">
            <v>0</v>
          </cell>
          <cell r="AV80862" t="b">
            <v>0</v>
          </cell>
          <cell r="AW80862" t="b">
            <v>0</v>
          </cell>
        </row>
        <row r="80863">
          <cell r="S80863" t="str">
            <v>ROSEMONT</v>
          </cell>
          <cell r="AF80863">
            <v>1</v>
          </cell>
          <cell r="AG80863">
            <v>1</v>
          </cell>
          <cell r="AH80863" t="b">
            <v>0</v>
          </cell>
          <cell r="AI80863" t="b">
            <v>0</v>
          </cell>
          <cell r="AJ80863" t="b">
            <v>0</v>
          </cell>
          <cell r="AK80863" t="b">
            <v>0</v>
          </cell>
          <cell r="AL80863" t="b">
            <v>0</v>
          </cell>
          <cell r="AM80863" t="b">
            <v>0</v>
          </cell>
          <cell r="AN80863" t="b">
            <v>0</v>
          </cell>
          <cell r="AO80863" t="b">
            <v>0</v>
          </cell>
          <cell r="AP80863" t="b">
            <v>0</v>
          </cell>
          <cell r="AQ80863" t="b">
            <v>0</v>
          </cell>
          <cell r="AR80863" t="b">
            <v>0</v>
          </cell>
          <cell r="AS80863" t="b">
            <v>0</v>
          </cell>
          <cell r="AT80863" t="b">
            <v>0</v>
          </cell>
          <cell r="AU80863" t="b">
            <v>0</v>
          </cell>
          <cell r="AV80863" t="b">
            <v>0</v>
          </cell>
          <cell r="AW80863" t="b">
            <v>0</v>
          </cell>
        </row>
        <row r="80864">
          <cell r="S80864" t="str">
            <v>WINCHESTER</v>
          </cell>
          <cell r="AF80864">
            <v>0</v>
          </cell>
          <cell r="AG80864">
            <v>1</v>
          </cell>
          <cell r="AH80864" t="b">
            <v>0</v>
          </cell>
          <cell r="AI80864" t="b">
            <v>0</v>
          </cell>
          <cell r="AJ80864" t="b">
            <v>0</v>
          </cell>
          <cell r="AK80864" t="b">
            <v>0</v>
          </cell>
          <cell r="AL80864" t="b">
            <v>0</v>
          </cell>
          <cell r="AM80864" t="b">
            <v>0</v>
          </cell>
          <cell r="AN80864" t="b">
            <v>0</v>
          </cell>
          <cell r="AO80864" t="b">
            <v>0</v>
          </cell>
          <cell r="AP80864" t="b">
            <v>0</v>
          </cell>
          <cell r="AQ80864" t="b">
            <v>0</v>
          </cell>
          <cell r="AR80864" t="b">
            <v>0</v>
          </cell>
          <cell r="AS80864" t="b">
            <v>0</v>
          </cell>
          <cell r="AT80864" t="b">
            <v>0</v>
          </cell>
          <cell r="AU80864" t="b">
            <v>0</v>
          </cell>
          <cell r="AV80864" t="b">
            <v>0</v>
          </cell>
          <cell r="AW80864" t="b">
            <v>0</v>
          </cell>
        </row>
        <row r="80865">
          <cell r="S80865" t="str">
            <v>GARWYN OAKS</v>
          </cell>
          <cell r="AF80865">
            <v>0</v>
          </cell>
          <cell r="AG80865">
            <v>0</v>
          </cell>
          <cell r="AH80865" t="b">
            <v>0</v>
          </cell>
          <cell r="AI80865" t="b">
            <v>0</v>
          </cell>
          <cell r="AJ80865" t="b">
            <v>0</v>
          </cell>
          <cell r="AK80865" t="b">
            <v>0</v>
          </cell>
          <cell r="AL80865" t="b">
            <v>0</v>
          </cell>
          <cell r="AM80865" t="b">
            <v>0</v>
          </cell>
          <cell r="AN80865" t="b">
            <v>0</v>
          </cell>
          <cell r="AO80865" t="b">
            <v>0</v>
          </cell>
          <cell r="AP80865" t="b">
            <v>0</v>
          </cell>
          <cell r="AQ80865" t="b">
            <v>0</v>
          </cell>
          <cell r="AR80865" t="b">
            <v>0</v>
          </cell>
          <cell r="AS80865" t="b">
            <v>0</v>
          </cell>
          <cell r="AT80865" t="b">
            <v>0</v>
          </cell>
          <cell r="AU80865" t="b">
            <v>0</v>
          </cell>
          <cell r="AV80865" t="b">
            <v>0</v>
          </cell>
          <cell r="AW80865" t="b">
            <v>0</v>
          </cell>
        </row>
        <row r="80866">
          <cell r="S80866" t="str">
            <v>CALLAWAY-GARRISON</v>
          </cell>
          <cell r="AF80866">
            <v>0</v>
          </cell>
          <cell r="AG80866">
            <v>0</v>
          </cell>
          <cell r="AH80866" t="b">
            <v>0</v>
          </cell>
          <cell r="AI80866" t="b">
            <v>0</v>
          </cell>
          <cell r="AJ80866" t="b">
            <v>0</v>
          </cell>
          <cell r="AK80866" t="b">
            <v>0</v>
          </cell>
          <cell r="AL80866" t="b">
            <v>0</v>
          </cell>
          <cell r="AM80866" t="b">
            <v>0</v>
          </cell>
          <cell r="AN80866" t="b">
            <v>0</v>
          </cell>
          <cell r="AO80866" t="b">
            <v>0</v>
          </cell>
          <cell r="AP80866" t="b">
            <v>0</v>
          </cell>
          <cell r="AQ80866" t="b">
            <v>0</v>
          </cell>
          <cell r="AR80866" t="b">
            <v>0</v>
          </cell>
          <cell r="AS80866" t="b">
            <v>0</v>
          </cell>
          <cell r="AT80866" t="b">
            <v>0</v>
          </cell>
          <cell r="AU80866" t="b">
            <v>0</v>
          </cell>
          <cell r="AV80866" t="b">
            <v>0</v>
          </cell>
          <cell r="AW80866" t="b">
            <v>0</v>
          </cell>
        </row>
        <row r="80867">
          <cell r="S80867" t="str">
            <v>MONDAWMIN</v>
          </cell>
          <cell r="AF80867">
            <v>0</v>
          </cell>
          <cell r="AG80867">
            <v>0</v>
          </cell>
          <cell r="AH80867" t="b">
            <v>0</v>
          </cell>
          <cell r="AI80867" t="b">
            <v>0</v>
          </cell>
          <cell r="AJ80867" t="b">
            <v>0</v>
          </cell>
          <cell r="AK80867" t="b">
            <v>0</v>
          </cell>
          <cell r="AL80867" t="b">
            <v>0</v>
          </cell>
          <cell r="AM80867" t="b">
            <v>0</v>
          </cell>
          <cell r="AN80867" t="b">
            <v>0</v>
          </cell>
          <cell r="AO80867" t="b">
            <v>0</v>
          </cell>
          <cell r="AP80867" t="b">
            <v>0</v>
          </cell>
          <cell r="AQ80867" t="b">
            <v>0</v>
          </cell>
          <cell r="AR80867" t="b">
            <v>0</v>
          </cell>
          <cell r="AS80867" t="b">
            <v>0</v>
          </cell>
          <cell r="AT80867" t="b">
            <v>0</v>
          </cell>
          <cell r="AU80867" t="b">
            <v>0</v>
          </cell>
          <cell r="AV80867" t="b">
            <v>0</v>
          </cell>
          <cell r="AW80867" t="b">
            <v>0</v>
          </cell>
        </row>
        <row r="80868">
          <cell r="S80868" t="str">
            <v>WILSON PARK</v>
          </cell>
          <cell r="AF80868">
            <v>0</v>
          </cell>
          <cell r="AG80868">
            <v>1</v>
          </cell>
          <cell r="AH80868" t="b">
            <v>0</v>
          </cell>
          <cell r="AI80868" t="b">
            <v>0</v>
          </cell>
          <cell r="AJ80868" t="b">
            <v>0</v>
          </cell>
          <cell r="AK80868" t="b">
            <v>0</v>
          </cell>
          <cell r="AL80868" t="b">
            <v>0</v>
          </cell>
          <cell r="AM80868" t="b">
            <v>0</v>
          </cell>
          <cell r="AN80868" t="b">
            <v>0</v>
          </cell>
          <cell r="AO80868" t="b">
            <v>0</v>
          </cell>
          <cell r="AP80868" t="b">
            <v>0</v>
          </cell>
          <cell r="AQ80868" t="b">
            <v>0</v>
          </cell>
          <cell r="AR80868" t="b">
            <v>0</v>
          </cell>
          <cell r="AS80868" t="b">
            <v>0</v>
          </cell>
          <cell r="AT80868" t="b">
            <v>0</v>
          </cell>
          <cell r="AU80868" t="b">
            <v>0</v>
          </cell>
          <cell r="AV80868" t="b">
            <v>0</v>
          </cell>
          <cell r="AW80868" t="b">
            <v>0</v>
          </cell>
        </row>
        <row r="80869">
          <cell r="S80869" t="str">
            <v>BALTIMORE HIGHLANDS</v>
          </cell>
          <cell r="AF80869">
            <v>0</v>
          </cell>
          <cell r="AG80869">
            <v>0</v>
          </cell>
          <cell r="AH80869" t="b">
            <v>0</v>
          </cell>
          <cell r="AI80869" t="b">
            <v>0</v>
          </cell>
          <cell r="AJ80869" t="b">
            <v>0</v>
          </cell>
          <cell r="AK80869" t="b">
            <v>0</v>
          </cell>
          <cell r="AL80869" t="b">
            <v>0</v>
          </cell>
          <cell r="AM80869" t="b">
            <v>0</v>
          </cell>
          <cell r="AN80869" t="b">
            <v>0</v>
          </cell>
          <cell r="AO80869" t="b">
            <v>0</v>
          </cell>
          <cell r="AP80869" t="b">
            <v>0</v>
          </cell>
          <cell r="AQ80869" t="b">
            <v>0</v>
          </cell>
          <cell r="AR80869" t="b">
            <v>0</v>
          </cell>
          <cell r="AS80869" t="b">
            <v>0</v>
          </cell>
          <cell r="AT80869" t="b">
            <v>0</v>
          </cell>
          <cell r="AU80869" t="b">
            <v>0</v>
          </cell>
          <cell r="AV80869" t="b">
            <v>0</v>
          </cell>
          <cell r="AW80869" t="b">
            <v>0</v>
          </cell>
        </row>
        <row r="80870">
          <cell r="S80870" t="str">
            <v>GRACELAND PARK</v>
          </cell>
          <cell r="AF80870">
            <v>0</v>
          </cell>
          <cell r="AG80870">
            <v>0</v>
          </cell>
          <cell r="AH80870" t="b">
            <v>0</v>
          </cell>
          <cell r="AI80870" t="b">
            <v>0</v>
          </cell>
          <cell r="AJ80870" t="b">
            <v>0</v>
          </cell>
          <cell r="AK80870" t="b">
            <v>0</v>
          </cell>
          <cell r="AL80870" t="b">
            <v>0</v>
          </cell>
          <cell r="AM80870" t="b">
            <v>0</v>
          </cell>
          <cell r="AN80870" t="b">
            <v>0</v>
          </cell>
          <cell r="AO80870" t="b">
            <v>0</v>
          </cell>
          <cell r="AP80870" t="b">
            <v>0</v>
          </cell>
          <cell r="AQ80870" t="b">
            <v>0</v>
          </cell>
          <cell r="AR80870" t="b">
            <v>0</v>
          </cell>
          <cell r="AS80870" t="b">
            <v>0</v>
          </cell>
          <cell r="AT80870" t="b">
            <v>0</v>
          </cell>
          <cell r="AU80870" t="b">
            <v>0</v>
          </cell>
          <cell r="AV80870" t="b">
            <v>0</v>
          </cell>
          <cell r="AW80870" t="b">
            <v>0</v>
          </cell>
        </row>
        <row r="80871">
          <cell r="S80871" t="str">
            <v>COPPIN HEIGHTS/ASH-CO-EAST</v>
          </cell>
          <cell r="AF80871">
            <v>0</v>
          </cell>
          <cell r="AG80871">
            <v>1</v>
          </cell>
          <cell r="AH80871" t="b">
            <v>0</v>
          </cell>
          <cell r="AI80871" t="b">
            <v>0</v>
          </cell>
          <cell r="AJ80871" t="b">
            <v>0</v>
          </cell>
          <cell r="AK80871" t="b">
            <v>0</v>
          </cell>
          <cell r="AL80871" t="b">
            <v>0</v>
          </cell>
          <cell r="AM80871" t="b">
            <v>0</v>
          </cell>
          <cell r="AN80871" t="b">
            <v>0</v>
          </cell>
          <cell r="AO80871" t="b">
            <v>0</v>
          </cell>
          <cell r="AP80871" t="b">
            <v>0</v>
          </cell>
          <cell r="AQ80871" t="b">
            <v>0</v>
          </cell>
          <cell r="AR80871" t="b">
            <v>0</v>
          </cell>
          <cell r="AS80871" t="b">
            <v>0</v>
          </cell>
          <cell r="AT80871" t="b">
            <v>0</v>
          </cell>
          <cell r="AU80871" t="b">
            <v>0</v>
          </cell>
          <cell r="AV80871" t="b">
            <v>0</v>
          </cell>
          <cell r="AW80871" t="b">
            <v>0</v>
          </cell>
        </row>
        <row r="80872">
          <cell r="S80872" t="str">
            <v>BELAIR-EDISON</v>
          </cell>
          <cell r="AF80872">
            <v>0</v>
          </cell>
          <cell r="AG80872">
            <v>0</v>
          </cell>
          <cell r="AH80872" t="b">
            <v>0</v>
          </cell>
          <cell r="AI80872" t="b">
            <v>0</v>
          </cell>
          <cell r="AJ80872" t="b">
            <v>0</v>
          </cell>
          <cell r="AK80872" t="b">
            <v>0</v>
          </cell>
          <cell r="AL80872" t="b">
            <v>0</v>
          </cell>
          <cell r="AM80872" t="b">
            <v>0</v>
          </cell>
          <cell r="AN80872" t="b">
            <v>0</v>
          </cell>
          <cell r="AO80872" t="b">
            <v>0</v>
          </cell>
          <cell r="AP80872" t="b">
            <v>0</v>
          </cell>
          <cell r="AQ80872" t="b">
            <v>0</v>
          </cell>
          <cell r="AR80872" t="b">
            <v>0</v>
          </cell>
          <cell r="AS80872" t="b">
            <v>0</v>
          </cell>
          <cell r="AT80872" t="b">
            <v>0</v>
          </cell>
          <cell r="AU80872" t="b">
            <v>0</v>
          </cell>
          <cell r="AV80872" t="b">
            <v>0</v>
          </cell>
          <cell r="AW80872" t="b">
            <v>0</v>
          </cell>
        </row>
        <row r="80873">
          <cell r="S80873" t="str">
            <v>CENTRAL PARK HEIGHTS</v>
          </cell>
          <cell r="AF80873">
            <v>0</v>
          </cell>
          <cell r="AG80873">
            <v>0</v>
          </cell>
          <cell r="AH80873" t="b">
            <v>0</v>
          </cell>
          <cell r="AI80873" t="b">
            <v>0</v>
          </cell>
          <cell r="AJ80873" t="b">
            <v>0</v>
          </cell>
          <cell r="AK80873" t="b">
            <v>0</v>
          </cell>
          <cell r="AL80873" t="b">
            <v>0</v>
          </cell>
          <cell r="AM80873" t="b">
            <v>0</v>
          </cell>
          <cell r="AN80873" t="b">
            <v>0</v>
          </cell>
          <cell r="AO80873" t="b">
            <v>0</v>
          </cell>
          <cell r="AP80873" t="b">
            <v>0</v>
          </cell>
          <cell r="AQ80873" t="b">
            <v>0</v>
          </cell>
          <cell r="AR80873" t="b">
            <v>0</v>
          </cell>
          <cell r="AS80873" t="b">
            <v>0</v>
          </cell>
          <cell r="AT80873" t="b">
            <v>0</v>
          </cell>
          <cell r="AU80873" t="b">
            <v>0</v>
          </cell>
          <cell r="AV80873" t="b">
            <v>0</v>
          </cell>
          <cell r="AW80873" t="b">
            <v>0</v>
          </cell>
        </row>
        <row r="80874">
          <cell r="S80874" t="str">
            <v>OLIVER</v>
          </cell>
          <cell r="AF80874">
            <v>0</v>
          </cell>
          <cell r="AG80874">
            <v>1</v>
          </cell>
          <cell r="AH80874" t="b">
            <v>0</v>
          </cell>
          <cell r="AI80874" t="b">
            <v>0</v>
          </cell>
          <cell r="AJ80874" t="b">
            <v>0</v>
          </cell>
          <cell r="AK80874" t="b">
            <v>0</v>
          </cell>
          <cell r="AL80874" t="b">
            <v>0</v>
          </cell>
          <cell r="AM80874" t="b">
            <v>0</v>
          </cell>
          <cell r="AN80874" t="b">
            <v>0</v>
          </cell>
          <cell r="AO80874" t="b">
            <v>0</v>
          </cell>
          <cell r="AP80874" t="b">
            <v>0</v>
          </cell>
          <cell r="AQ80874" t="b">
            <v>0</v>
          </cell>
          <cell r="AR80874" t="b">
            <v>0</v>
          </cell>
          <cell r="AS80874" t="b">
            <v>0</v>
          </cell>
          <cell r="AT80874" t="b">
            <v>0</v>
          </cell>
          <cell r="AU80874" t="b">
            <v>0</v>
          </cell>
          <cell r="AV80874" t="b">
            <v>0</v>
          </cell>
          <cell r="AW80874" t="b">
            <v>0</v>
          </cell>
        </row>
        <row r="80875">
          <cell r="S80875" t="str">
            <v>ALLENDALE</v>
          </cell>
          <cell r="AF80875">
            <v>1</v>
          </cell>
          <cell r="AG80875">
            <v>1</v>
          </cell>
          <cell r="AH80875" t="b">
            <v>0</v>
          </cell>
          <cell r="AI80875" t="b">
            <v>0</v>
          </cell>
          <cell r="AJ80875" t="b">
            <v>0</v>
          </cell>
          <cell r="AK80875" t="b">
            <v>0</v>
          </cell>
          <cell r="AL80875" t="b">
            <v>0</v>
          </cell>
          <cell r="AM80875" t="b">
            <v>0</v>
          </cell>
          <cell r="AN80875" t="b">
            <v>0</v>
          </cell>
          <cell r="AO80875" t="b">
            <v>0</v>
          </cell>
          <cell r="AP80875" t="b">
            <v>0</v>
          </cell>
          <cell r="AQ80875" t="b">
            <v>0</v>
          </cell>
          <cell r="AR80875" t="b">
            <v>0</v>
          </cell>
          <cell r="AS80875" t="b">
            <v>0</v>
          </cell>
          <cell r="AT80875" t="b">
            <v>0</v>
          </cell>
          <cell r="AU80875" t="b">
            <v>0</v>
          </cell>
          <cell r="AV80875" t="b">
            <v>0</v>
          </cell>
          <cell r="AW80875" t="b">
            <v>0</v>
          </cell>
        </row>
        <row r="80876">
          <cell r="S80876" t="str">
            <v>STONEWOOD-PENTWOOD-WINSTON</v>
          </cell>
          <cell r="AF80876">
            <v>1</v>
          </cell>
          <cell r="AG80876">
            <v>1</v>
          </cell>
          <cell r="AH80876" t="b">
            <v>0</v>
          </cell>
          <cell r="AI80876" t="b">
            <v>0</v>
          </cell>
          <cell r="AJ80876" t="b">
            <v>0</v>
          </cell>
          <cell r="AK80876" t="b">
            <v>0</v>
          </cell>
          <cell r="AL80876" t="b">
            <v>0</v>
          </cell>
          <cell r="AM80876" t="b">
            <v>0</v>
          </cell>
          <cell r="AN80876" t="b">
            <v>0</v>
          </cell>
          <cell r="AO80876" t="b">
            <v>0</v>
          </cell>
          <cell r="AP80876" t="b">
            <v>0</v>
          </cell>
          <cell r="AQ80876" t="b">
            <v>0</v>
          </cell>
          <cell r="AR80876" t="b">
            <v>0</v>
          </cell>
          <cell r="AS80876" t="b">
            <v>0</v>
          </cell>
          <cell r="AT80876" t="b">
            <v>0</v>
          </cell>
          <cell r="AU80876" t="b">
            <v>0</v>
          </cell>
          <cell r="AV80876" t="b">
            <v>0</v>
          </cell>
          <cell r="AW80876" t="b">
            <v>0</v>
          </cell>
        </row>
        <row r="80877">
          <cell r="S80877" t="str">
            <v>NEW SOUTHWEST/MOUNT CLARE</v>
          </cell>
          <cell r="AF80877">
            <v>1</v>
          </cell>
          <cell r="AG80877">
            <v>1</v>
          </cell>
          <cell r="AH80877" t="b">
            <v>0</v>
          </cell>
          <cell r="AI80877" t="b">
            <v>0</v>
          </cell>
          <cell r="AJ80877" t="b">
            <v>0</v>
          </cell>
          <cell r="AK80877" t="b">
            <v>0</v>
          </cell>
          <cell r="AL80877" t="b">
            <v>0</v>
          </cell>
          <cell r="AM80877" t="b">
            <v>0</v>
          </cell>
          <cell r="AN80877" t="b">
            <v>0</v>
          </cell>
          <cell r="AO80877" t="b">
            <v>0</v>
          </cell>
          <cell r="AP80877" t="b">
            <v>0</v>
          </cell>
          <cell r="AQ80877" t="b">
            <v>0</v>
          </cell>
          <cell r="AR80877" t="b">
            <v>0</v>
          </cell>
          <cell r="AS80877" t="b">
            <v>0</v>
          </cell>
          <cell r="AT80877" t="b">
            <v>0</v>
          </cell>
          <cell r="AU80877" t="b">
            <v>0</v>
          </cell>
          <cell r="AV80877" t="b">
            <v>0</v>
          </cell>
          <cell r="AW80877" t="b">
            <v>0</v>
          </cell>
        </row>
        <row r="80878">
          <cell r="S80878" t="str">
            <v>UPTON</v>
          </cell>
          <cell r="AF80878">
            <v>0</v>
          </cell>
          <cell r="AG80878">
            <v>1</v>
          </cell>
          <cell r="AH80878" t="b">
            <v>0</v>
          </cell>
          <cell r="AI80878" t="b">
            <v>0</v>
          </cell>
          <cell r="AJ80878" t="b">
            <v>0</v>
          </cell>
          <cell r="AK80878" t="b">
            <v>0</v>
          </cell>
          <cell r="AL80878" t="b">
            <v>0</v>
          </cell>
          <cell r="AM80878" t="b">
            <v>0</v>
          </cell>
          <cell r="AN80878" t="b">
            <v>0</v>
          </cell>
          <cell r="AO80878" t="b">
            <v>0</v>
          </cell>
          <cell r="AP80878" t="b">
            <v>0</v>
          </cell>
          <cell r="AQ80878" t="b">
            <v>0</v>
          </cell>
          <cell r="AR80878" t="b">
            <v>0</v>
          </cell>
          <cell r="AS80878" t="b">
            <v>0</v>
          </cell>
          <cell r="AT80878" t="b">
            <v>0</v>
          </cell>
          <cell r="AU80878" t="b">
            <v>0</v>
          </cell>
          <cell r="AV80878" t="b">
            <v>0</v>
          </cell>
          <cell r="AW80878" t="b">
            <v>0</v>
          </cell>
        </row>
        <row r="80879">
          <cell r="S80879" t="str">
            <v>BROADWAY EAST</v>
          </cell>
          <cell r="AF80879">
            <v>1</v>
          </cell>
          <cell r="AG80879">
            <v>1</v>
          </cell>
          <cell r="AH80879" t="b">
            <v>0</v>
          </cell>
          <cell r="AI80879" t="b">
            <v>0</v>
          </cell>
          <cell r="AJ80879" t="b">
            <v>0</v>
          </cell>
          <cell r="AK80879" t="b">
            <v>0</v>
          </cell>
          <cell r="AL80879" t="b">
            <v>0</v>
          </cell>
          <cell r="AM80879" t="b">
            <v>0</v>
          </cell>
          <cell r="AN80879" t="b">
            <v>0</v>
          </cell>
          <cell r="AO80879" t="b">
            <v>0</v>
          </cell>
          <cell r="AP80879" t="b">
            <v>0</v>
          </cell>
          <cell r="AQ80879" t="b">
            <v>0</v>
          </cell>
          <cell r="AR80879" t="b">
            <v>0</v>
          </cell>
          <cell r="AS80879" t="b">
            <v>0</v>
          </cell>
          <cell r="AT80879" t="b">
            <v>0</v>
          </cell>
          <cell r="AU80879" t="b">
            <v>0</v>
          </cell>
          <cell r="AV80879" t="b">
            <v>0</v>
          </cell>
          <cell r="AW80879" t="b">
            <v>0</v>
          </cell>
        </row>
        <row r="80880">
          <cell r="S80880" t="str">
            <v>MIDDLE EAST</v>
          </cell>
          <cell r="AF80880">
            <v>1</v>
          </cell>
          <cell r="AG80880">
            <v>1</v>
          </cell>
          <cell r="AH80880" t="b">
            <v>0</v>
          </cell>
          <cell r="AI80880" t="b">
            <v>0</v>
          </cell>
          <cell r="AJ80880" t="b">
            <v>0</v>
          </cell>
          <cell r="AK80880" t="b">
            <v>0</v>
          </cell>
          <cell r="AL80880" t="b">
            <v>0</v>
          </cell>
          <cell r="AM80880" t="b">
            <v>0</v>
          </cell>
          <cell r="AN80880" t="b">
            <v>0</v>
          </cell>
          <cell r="AO80880" t="b">
            <v>0</v>
          </cell>
          <cell r="AP80880" t="b">
            <v>0</v>
          </cell>
          <cell r="AQ80880" t="b">
            <v>0</v>
          </cell>
          <cell r="AR80880" t="b">
            <v>0</v>
          </cell>
          <cell r="AS80880" t="b">
            <v>0</v>
          </cell>
          <cell r="AT80880" t="b">
            <v>0</v>
          </cell>
          <cell r="AU80880" t="b">
            <v>0</v>
          </cell>
          <cell r="AV80880" t="b">
            <v>0</v>
          </cell>
          <cell r="AW80880" t="b">
            <v>0</v>
          </cell>
        </row>
        <row r="80881">
          <cell r="S80881" t="str">
            <v>EDMONDSON VILLAGE</v>
          </cell>
          <cell r="AF80881">
            <v>0</v>
          </cell>
          <cell r="AG80881">
            <v>1</v>
          </cell>
          <cell r="AH80881" t="b">
            <v>0</v>
          </cell>
          <cell r="AI80881" t="b">
            <v>0</v>
          </cell>
          <cell r="AJ80881" t="b">
            <v>0</v>
          </cell>
          <cell r="AK80881" t="b">
            <v>0</v>
          </cell>
          <cell r="AL80881" t="b">
            <v>0</v>
          </cell>
          <cell r="AM80881" t="b">
            <v>0</v>
          </cell>
          <cell r="AN80881" t="b">
            <v>0</v>
          </cell>
          <cell r="AO80881" t="b">
            <v>0</v>
          </cell>
          <cell r="AP80881" t="b">
            <v>0</v>
          </cell>
          <cell r="AQ80881" t="b">
            <v>0</v>
          </cell>
          <cell r="AR80881" t="b">
            <v>0</v>
          </cell>
          <cell r="AS80881" t="b">
            <v>0</v>
          </cell>
          <cell r="AT80881" t="b">
            <v>0</v>
          </cell>
          <cell r="AU80881" t="b">
            <v>0</v>
          </cell>
          <cell r="AV80881" t="b">
            <v>0</v>
          </cell>
          <cell r="AW80881" t="b">
            <v>0</v>
          </cell>
        </row>
        <row r="80882">
          <cell r="S80882" t="str">
            <v>VIOLETVILLE</v>
          </cell>
          <cell r="AF80882">
            <v>0</v>
          </cell>
          <cell r="AG80882">
            <v>1</v>
          </cell>
          <cell r="AH80882" t="b">
            <v>0</v>
          </cell>
          <cell r="AI80882" t="b">
            <v>0</v>
          </cell>
          <cell r="AJ80882" t="b">
            <v>0</v>
          </cell>
          <cell r="AK80882" t="b">
            <v>0</v>
          </cell>
          <cell r="AL80882" t="b">
            <v>0</v>
          </cell>
          <cell r="AM80882" t="b">
            <v>0</v>
          </cell>
          <cell r="AN80882" t="b">
            <v>0</v>
          </cell>
          <cell r="AO80882" t="b">
            <v>0</v>
          </cell>
          <cell r="AP80882" t="b">
            <v>0</v>
          </cell>
          <cell r="AQ80882" t="b">
            <v>0</v>
          </cell>
          <cell r="AR80882" t="b">
            <v>0</v>
          </cell>
          <cell r="AS80882" t="b">
            <v>0</v>
          </cell>
          <cell r="AT80882" t="b">
            <v>0</v>
          </cell>
          <cell r="AU80882" t="b">
            <v>0</v>
          </cell>
          <cell r="AV80882" t="b">
            <v>0</v>
          </cell>
          <cell r="AW80882" t="b">
            <v>0</v>
          </cell>
        </row>
        <row r="80883">
          <cell r="S80883" t="str">
            <v>MORRELL PARK</v>
          </cell>
          <cell r="AF80883">
            <v>0</v>
          </cell>
          <cell r="AG80883">
            <v>0</v>
          </cell>
          <cell r="AH80883" t="b">
            <v>0</v>
          </cell>
          <cell r="AI80883" t="b">
            <v>0</v>
          </cell>
          <cell r="AJ80883" t="b">
            <v>0</v>
          </cell>
          <cell r="AK80883" t="b">
            <v>0</v>
          </cell>
          <cell r="AL80883" t="b">
            <v>0</v>
          </cell>
          <cell r="AM80883" t="b">
            <v>0</v>
          </cell>
          <cell r="AN80883" t="b">
            <v>0</v>
          </cell>
          <cell r="AO80883" t="b">
            <v>0</v>
          </cell>
          <cell r="AP80883" t="b">
            <v>0</v>
          </cell>
          <cell r="AQ80883" t="b">
            <v>0</v>
          </cell>
          <cell r="AR80883" t="b">
            <v>0</v>
          </cell>
          <cell r="AS80883" t="b">
            <v>0</v>
          </cell>
          <cell r="AT80883" t="b">
            <v>0</v>
          </cell>
          <cell r="AU80883" t="b">
            <v>0</v>
          </cell>
          <cell r="AV80883" t="b">
            <v>0</v>
          </cell>
          <cell r="AW80883" t="b">
            <v>0</v>
          </cell>
        </row>
        <row r="80884">
          <cell r="S80884" t="str">
            <v>CARROLLTON RIDGE</v>
          </cell>
          <cell r="AF80884">
            <v>1</v>
          </cell>
          <cell r="AG80884">
            <v>1</v>
          </cell>
          <cell r="AH80884" t="b">
            <v>0</v>
          </cell>
          <cell r="AI80884" t="b">
            <v>0</v>
          </cell>
          <cell r="AJ80884" t="b">
            <v>0</v>
          </cell>
          <cell r="AK80884" t="b">
            <v>0</v>
          </cell>
          <cell r="AL80884" t="b">
            <v>0</v>
          </cell>
          <cell r="AM80884" t="b">
            <v>0</v>
          </cell>
          <cell r="AN80884" t="b">
            <v>0</v>
          </cell>
          <cell r="AO80884" t="b">
            <v>0</v>
          </cell>
          <cell r="AP80884" t="b">
            <v>0</v>
          </cell>
          <cell r="AQ80884" t="b">
            <v>0</v>
          </cell>
          <cell r="AR80884" t="b">
            <v>0</v>
          </cell>
          <cell r="AS80884" t="b">
            <v>0</v>
          </cell>
          <cell r="AT80884" t="b">
            <v>0</v>
          </cell>
          <cell r="AU80884" t="b">
            <v>0</v>
          </cell>
          <cell r="AV80884" t="b">
            <v>0</v>
          </cell>
          <cell r="AW80884" t="b">
            <v>0</v>
          </cell>
        </row>
        <row r="80885">
          <cell r="S80885" t="str">
            <v>ELLWOOD PARK/MONUMENT</v>
          </cell>
          <cell r="AF80885">
            <v>0</v>
          </cell>
          <cell r="AG80885">
            <v>1</v>
          </cell>
          <cell r="AH80885" t="b">
            <v>0</v>
          </cell>
          <cell r="AI80885" t="b">
            <v>0</v>
          </cell>
          <cell r="AJ80885" t="b">
            <v>0</v>
          </cell>
          <cell r="AK80885" t="b">
            <v>0</v>
          </cell>
          <cell r="AL80885" t="b">
            <v>0</v>
          </cell>
          <cell r="AM80885" t="b">
            <v>0</v>
          </cell>
          <cell r="AN80885" t="b">
            <v>0</v>
          </cell>
          <cell r="AO80885" t="b">
            <v>0</v>
          </cell>
          <cell r="AP80885" t="b">
            <v>0</v>
          </cell>
          <cell r="AQ80885" t="b">
            <v>0</v>
          </cell>
          <cell r="AR80885" t="b">
            <v>0</v>
          </cell>
          <cell r="AS80885" t="b">
            <v>0</v>
          </cell>
          <cell r="AT80885" t="b">
            <v>0</v>
          </cell>
          <cell r="AU80885" t="b">
            <v>0</v>
          </cell>
          <cell r="AV80885" t="b">
            <v>0</v>
          </cell>
          <cell r="AW80885" t="b">
            <v>0</v>
          </cell>
        </row>
        <row r="80886">
          <cell r="S80886" t="str">
            <v>LUCILLE PARK</v>
          </cell>
          <cell r="AF80886">
            <v>1</v>
          </cell>
          <cell r="AG80886">
            <v>1</v>
          </cell>
          <cell r="AH80886" t="b">
            <v>0</v>
          </cell>
          <cell r="AI80886" t="b">
            <v>0</v>
          </cell>
          <cell r="AJ80886" t="b">
            <v>0</v>
          </cell>
          <cell r="AK80886" t="b">
            <v>0</v>
          </cell>
          <cell r="AL80886" t="b">
            <v>0</v>
          </cell>
          <cell r="AM80886" t="b">
            <v>0</v>
          </cell>
          <cell r="AN80886" t="b">
            <v>0</v>
          </cell>
          <cell r="AO80886" t="b">
            <v>0</v>
          </cell>
          <cell r="AP80886" t="b">
            <v>0</v>
          </cell>
          <cell r="AQ80886" t="b">
            <v>0</v>
          </cell>
          <cell r="AR80886" t="b">
            <v>0</v>
          </cell>
          <cell r="AS80886" t="b">
            <v>0</v>
          </cell>
          <cell r="AT80886" t="b">
            <v>0</v>
          </cell>
          <cell r="AU80886" t="b">
            <v>0</v>
          </cell>
          <cell r="AV80886" t="b">
            <v>0</v>
          </cell>
          <cell r="AW80886" t="b">
            <v>0</v>
          </cell>
        </row>
        <row r="80887">
          <cell r="S80887" t="str">
            <v>COLDSTREAM HOMESTEAD MONTEBELL</v>
          </cell>
          <cell r="AF80887">
            <v>1</v>
          </cell>
          <cell r="AG80887">
            <v>1</v>
          </cell>
          <cell r="AH80887" t="b">
            <v>0</v>
          </cell>
          <cell r="AI80887" t="b">
            <v>0</v>
          </cell>
          <cell r="AJ80887" t="b">
            <v>0</v>
          </cell>
          <cell r="AK80887" t="b">
            <v>0</v>
          </cell>
          <cell r="AL80887" t="b">
            <v>0</v>
          </cell>
          <cell r="AM80887" t="b">
            <v>0</v>
          </cell>
          <cell r="AN80887" t="b">
            <v>0</v>
          </cell>
          <cell r="AO80887" t="b">
            <v>0</v>
          </cell>
          <cell r="AP80887" t="b">
            <v>0</v>
          </cell>
          <cell r="AQ80887" t="b">
            <v>0</v>
          </cell>
          <cell r="AR80887" t="b">
            <v>0</v>
          </cell>
          <cell r="AS80887" t="b">
            <v>0</v>
          </cell>
          <cell r="AT80887" t="b">
            <v>0</v>
          </cell>
          <cell r="AU80887" t="b">
            <v>0</v>
          </cell>
          <cell r="AV80887" t="b">
            <v>0</v>
          </cell>
          <cell r="AW80887" t="b">
            <v>0</v>
          </cell>
        </row>
        <row r="80888">
          <cell r="S80888" t="str">
            <v>CENTRAL PARK HEIGHTS</v>
          </cell>
          <cell r="AF80888">
            <v>0</v>
          </cell>
          <cell r="AG80888">
            <v>1</v>
          </cell>
          <cell r="AH80888" t="b">
            <v>0</v>
          </cell>
          <cell r="AI80888" t="b">
            <v>0</v>
          </cell>
          <cell r="AJ80888" t="b">
            <v>0</v>
          </cell>
          <cell r="AK80888" t="b">
            <v>0</v>
          </cell>
          <cell r="AL80888" t="b">
            <v>0</v>
          </cell>
          <cell r="AM80888" t="b">
            <v>0</v>
          </cell>
          <cell r="AN80888" t="b">
            <v>0</v>
          </cell>
          <cell r="AO80888" t="b">
            <v>0</v>
          </cell>
          <cell r="AP80888" t="b">
            <v>0</v>
          </cell>
          <cell r="AQ80888" t="b">
            <v>0</v>
          </cell>
          <cell r="AR80888" t="b">
            <v>0</v>
          </cell>
          <cell r="AS80888" t="b">
            <v>0</v>
          </cell>
          <cell r="AT80888" t="b">
            <v>0</v>
          </cell>
          <cell r="AU80888" t="b">
            <v>0</v>
          </cell>
          <cell r="AV80888" t="b">
            <v>0</v>
          </cell>
          <cell r="AW80888" t="b">
            <v>0</v>
          </cell>
        </row>
        <row r="80889">
          <cell r="S80889" t="str">
            <v>WILSON PARK</v>
          </cell>
          <cell r="AF80889">
            <v>1</v>
          </cell>
          <cell r="AG80889">
            <v>1</v>
          </cell>
          <cell r="AH80889" t="b">
            <v>0</v>
          </cell>
          <cell r="AI80889" t="b">
            <v>0</v>
          </cell>
          <cell r="AJ80889" t="b">
            <v>0</v>
          </cell>
          <cell r="AK80889" t="b">
            <v>0</v>
          </cell>
          <cell r="AL80889" t="b">
            <v>0</v>
          </cell>
          <cell r="AM80889" t="b">
            <v>0</v>
          </cell>
          <cell r="AN80889" t="b">
            <v>0</v>
          </cell>
          <cell r="AO80889" t="b">
            <v>0</v>
          </cell>
          <cell r="AP80889" t="b">
            <v>0</v>
          </cell>
          <cell r="AQ80889" t="b">
            <v>0</v>
          </cell>
          <cell r="AR80889" t="b">
            <v>0</v>
          </cell>
          <cell r="AS80889" t="b">
            <v>0</v>
          </cell>
          <cell r="AT80889" t="b">
            <v>0</v>
          </cell>
          <cell r="AU80889" t="b">
            <v>0</v>
          </cell>
          <cell r="AV80889" t="b">
            <v>0</v>
          </cell>
          <cell r="AW80889" t="b">
            <v>0</v>
          </cell>
        </row>
        <row r="80890">
          <cell r="S80890" t="str">
            <v>ELLWOOD PARK/MONUMENT</v>
          </cell>
          <cell r="AF80890">
            <v>0</v>
          </cell>
          <cell r="AG80890">
            <v>0</v>
          </cell>
          <cell r="AH80890" t="b">
            <v>0</v>
          </cell>
          <cell r="AI80890" t="b">
            <v>0</v>
          </cell>
          <cell r="AJ80890" t="b">
            <v>0</v>
          </cell>
          <cell r="AK80890" t="b">
            <v>0</v>
          </cell>
          <cell r="AL80890" t="b">
            <v>0</v>
          </cell>
          <cell r="AM80890" t="b">
            <v>0</v>
          </cell>
          <cell r="AN80890" t="b">
            <v>0</v>
          </cell>
          <cell r="AO80890" t="b">
            <v>0</v>
          </cell>
          <cell r="AP80890" t="b">
            <v>0</v>
          </cell>
          <cell r="AQ80890" t="b">
            <v>0</v>
          </cell>
          <cell r="AR80890" t="b">
            <v>0</v>
          </cell>
          <cell r="AS80890" t="b">
            <v>0</v>
          </cell>
          <cell r="AT80890" t="b">
            <v>0</v>
          </cell>
          <cell r="AU80890" t="b">
            <v>0</v>
          </cell>
          <cell r="AV80890" t="b">
            <v>0</v>
          </cell>
          <cell r="AW80890" t="b">
            <v>0</v>
          </cell>
        </row>
        <row r="80891">
          <cell r="S80891" t="str">
            <v>MORRELL PARK</v>
          </cell>
          <cell r="AF80891">
            <v>1</v>
          </cell>
          <cell r="AG80891">
            <v>1</v>
          </cell>
          <cell r="AH80891" t="b">
            <v>0</v>
          </cell>
          <cell r="AI80891" t="b">
            <v>0</v>
          </cell>
          <cell r="AJ80891" t="b">
            <v>0</v>
          </cell>
          <cell r="AK80891" t="b">
            <v>0</v>
          </cell>
          <cell r="AL80891" t="b">
            <v>0</v>
          </cell>
          <cell r="AM80891" t="b">
            <v>0</v>
          </cell>
          <cell r="AN80891" t="b">
            <v>0</v>
          </cell>
          <cell r="AO80891" t="b">
            <v>0</v>
          </cell>
          <cell r="AP80891" t="b">
            <v>0</v>
          </cell>
          <cell r="AQ80891" t="b">
            <v>0</v>
          </cell>
          <cell r="AR80891" t="b">
            <v>0</v>
          </cell>
          <cell r="AS80891" t="b">
            <v>0</v>
          </cell>
          <cell r="AT80891" t="b">
            <v>0</v>
          </cell>
          <cell r="AU80891" t="b">
            <v>0</v>
          </cell>
          <cell r="AV80891" t="b">
            <v>0</v>
          </cell>
          <cell r="AW80891" t="b">
            <v>0</v>
          </cell>
        </row>
        <row r="80892">
          <cell r="S80892" t="str">
            <v>MORRELL PARK</v>
          </cell>
          <cell r="AF80892">
            <v>1</v>
          </cell>
          <cell r="AG80892">
            <v>1</v>
          </cell>
          <cell r="AH80892" t="b">
            <v>0</v>
          </cell>
          <cell r="AI80892" t="b">
            <v>0</v>
          </cell>
          <cell r="AJ80892" t="b">
            <v>0</v>
          </cell>
          <cell r="AK80892" t="b">
            <v>0</v>
          </cell>
          <cell r="AL80892" t="b">
            <v>0</v>
          </cell>
          <cell r="AM80892" t="b">
            <v>0</v>
          </cell>
          <cell r="AN80892" t="b">
            <v>0</v>
          </cell>
          <cell r="AO80892" t="b">
            <v>0</v>
          </cell>
          <cell r="AP80892" t="b">
            <v>0</v>
          </cell>
          <cell r="AQ80892" t="b">
            <v>0</v>
          </cell>
          <cell r="AR80892" t="b">
            <v>0</v>
          </cell>
          <cell r="AS80892" t="b">
            <v>0</v>
          </cell>
          <cell r="AT80892" t="b">
            <v>0</v>
          </cell>
          <cell r="AU80892" t="b">
            <v>0</v>
          </cell>
          <cell r="AV80892" t="b">
            <v>0</v>
          </cell>
          <cell r="AW80892" t="b">
            <v>0</v>
          </cell>
        </row>
        <row r="80893">
          <cell r="S80893" t="str">
            <v>SANDTOWN-WINCHESTER</v>
          </cell>
          <cell r="AF80893">
            <v>1</v>
          </cell>
          <cell r="AG80893">
            <v>1</v>
          </cell>
          <cell r="AH80893" t="b">
            <v>0</v>
          </cell>
          <cell r="AI80893" t="b">
            <v>0</v>
          </cell>
          <cell r="AJ80893" t="b">
            <v>0</v>
          </cell>
          <cell r="AK80893" t="b">
            <v>0</v>
          </cell>
          <cell r="AL80893" t="b">
            <v>0</v>
          </cell>
          <cell r="AM80893" t="b">
            <v>0</v>
          </cell>
          <cell r="AN80893" t="b">
            <v>0</v>
          </cell>
          <cell r="AO80893" t="b">
            <v>0</v>
          </cell>
          <cell r="AP80893" t="b">
            <v>0</v>
          </cell>
          <cell r="AQ80893" t="b">
            <v>0</v>
          </cell>
          <cell r="AR80893" t="b">
            <v>0</v>
          </cell>
          <cell r="AS80893" t="b">
            <v>0</v>
          </cell>
          <cell r="AT80893" t="b">
            <v>0</v>
          </cell>
          <cell r="AU80893" t="b">
            <v>0</v>
          </cell>
          <cell r="AV80893" t="b">
            <v>0</v>
          </cell>
          <cell r="AW80893" t="b">
            <v>0</v>
          </cell>
        </row>
        <row r="80894">
          <cell r="S80894" t="str">
            <v>BROADWAY EAST</v>
          </cell>
          <cell r="AF80894">
            <v>0</v>
          </cell>
          <cell r="AG80894">
            <v>0</v>
          </cell>
          <cell r="AH80894" t="b">
            <v>0</v>
          </cell>
          <cell r="AI80894" t="b">
            <v>0</v>
          </cell>
          <cell r="AJ80894" t="b">
            <v>0</v>
          </cell>
          <cell r="AK80894" t="b">
            <v>0</v>
          </cell>
          <cell r="AL80894" t="b">
            <v>0</v>
          </cell>
          <cell r="AM80894" t="b">
            <v>0</v>
          </cell>
          <cell r="AN80894" t="b">
            <v>0</v>
          </cell>
          <cell r="AO80894" t="b">
            <v>0</v>
          </cell>
          <cell r="AP80894" t="b">
            <v>0</v>
          </cell>
          <cell r="AQ80894" t="b">
            <v>0</v>
          </cell>
          <cell r="AR80894" t="b">
            <v>0</v>
          </cell>
          <cell r="AS80894" t="b">
            <v>0</v>
          </cell>
          <cell r="AT80894" t="b">
            <v>0</v>
          </cell>
          <cell r="AU80894" t="b">
            <v>0</v>
          </cell>
          <cell r="AV80894" t="b">
            <v>0</v>
          </cell>
          <cell r="AW80894" t="b">
            <v>0</v>
          </cell>
        </row>
        <row r="80895">
          <cell r="S80895" t="str">
            <v>BROADWAY EAST</v>
          </cell>
          <cell r="AF80895">
            <v>1</v>
          </cell>
          <cell r="AG80895">
            <v>1</v>
          </cell>
          <cell r="AH80895" t="b">
            <v>0</v>
          </cell>
          <cell r="AI80895" t="b">
            <v>0</v>
          </cell>
          <cell r="AJ80895" t="b">
            <v>0</v>
          </cell>
          <cell r="AK80895" t="b">
            <v>0</v>
          </cell>
          <cell r="AL80895" t="b">
            <v>0</v>
          </cell>
          <cell r="AM80895" t="b">
            <v>0</v>
          </cell>
          <cell r="AN80895" t="b">
            <v>0</v>
          </cell>
          <cell r="AO80895" t="b">
            <v>0</v>
          </cell>
          <cell r="AP80895" t="b">
            <v>0</v>
          </cell>
          <cell r="AQ80895" t="b">
            <v>0</v>
          </cell>
          <cell r="AR80895" t="b">
            <v>0</v>
          </cell>
          <cell r="AS80895" t="b">
            <v>0</v>
          </cell>
          <cell r="AT80895" t="b">
            <v>0</v>
          </cell>
          <cell r="AU80895" t="b">
            <v>0</v>
          </cell>
          <cell r="AV80895" t="b">
            <v>0</v>
          </cell>
          <cell r="AW80895" t="b">
            <v>0</v>
          </cell>
        </row>
        <row r="80896">
          <cell r="S80896" t="str">
            <v>CALLAWAY-GARRISON</v>
          </cell>
          <cell r="AF80896">
            <v>1</v>
          </cell>
          <cell r="AG80896">
            <v>1</v>
          </cell>
          <cell r="AH80896" t="b">
            <v>0</v>
          </cell>
          <cell r="AI80896" t="b">
            <v>0</v>
          </cell>
          <cell r="AJ80896" t="b">
            <v>0</v>
          </cell>
          <cell r="AK80896" t="b">
            <v>0</v>
          </cell>
          <cell r="AL80896" t="b">
            <v>0</v>
          </cell>
          <cell r="AM80896" t="b">
            <v>0</v>
          </cell>
          <cell r="AN80896" t="b">
            <v>0</v>
          </cell>
          <cell r="AO80896" t="b">
            <v>0</v>
          </cell>
          <cell r="AP80896" t="b">
            <v>0</v>
          </cell>
          <cell r="AQ80896" t="b">
            <v>0</v>
          </cell>
          <cell r="AR80896" t="b">
            <v>0</v>
          </cell>
          <cell r="AS80896" t="b">
            <v>0</v>
          </cell>
          <cell r="AT80896" t="b">
            <v>0</v>
          </cell>
          <cell r="AU80896" t="b">
            <v>0</v>
          </cell>
          <cell r="AV80896" t="b">
            <v>0</v>
          </cell>
          <cell r="AW80896" t="b">
            <v>0</v>
          </cell>
        </row>
        <row r="80897">
          <cell r="S80897" t="str">
            <v>PENN NORTH</v>
          </cell>
          <cell r="AF80897">
            <v>1</v>
          </cell>
          <cell r="AG80897">
            <v>1</v>
          </cell>
          <cell r="AH80897" t="b">
            <v>0</v>
          </cell>
          <cell r="AI80897" t="b">
            <v>0</v>
          </cell>
          <cell r="AJ80897" t="b">
            <v>0</v>
          </cell>
          <cell r="AK80897" t="b">
            <v>0</v>
          </cell>
          <cell r="AL80897" t="b">
            <v>0</v>
          </cell>
          <cell r="AM80897" t="b">
            <v>0</v>
          </cell>
          <cell r="AN80897" t="b">
            <v>0</v>
          </cell>
          <cell r="AO80897" t="b">
            <v>0</v>
          </cell>
          <cell r="AP80897" t="b">
            <v>0</v>
          </cell>
          <cell r="AQ80897" t="b">
            <v>0</v>
          </cell>
          <cell r="AR80897" t="b">
            <v>0</v>
          </cell>
          <cell r="AS80897" t="b">
            <v>0</v>
          </cell>
          <cell r="AT80897" t="b">
            <v>0</v>
          </cell>
          <cell r="AU80897" t="b">
            <v>0</v>
          </cell>
          <cell r="AV80897" t="b">
            <v>0</v>
          </cell>
          <cell r="AW80897" t="b">
            <v>0</v>
          </cell>
        </row>
        <row r="80898">
          <cell r="S80898" t="str">
            <v>RESERVOIR HILL</v>
          </cell>
          <cell r="AF80898">
            <v>1</v>
          </cell>
          <cell r="AG80898">
            <v>1</v>
          </cell>
          <cell r="AH80898" t="b">
            <v>0</v>
          </cell>
          <cell r="AI80898" t="b">
            <v>0</v>
          </cell>
          <cell r="AJ80898" t="b">
            <v>0</v>
          </cell>
          <cell r="AK80898" t="b">
            <v>0</v>
          </cell>
          <cell r="AL80898" t="b">
            <v>0</v>
          </cell>
          <cell r="AM80898" t="b">
            <v>0</v>
          </cell>
          <cell r="AN80898" t="b">
            <v>0</v>
          </cell>
          <cell r="AO80898" t="b">
            <v>0</v>
          </cell>
          <cell r="AP80898" t="b">
            <v>0</v>
          </cell>
          <cell r="AQ80898" t="b">
            <v>0</v>
          </cell>
          <cell r="AR80898" t="b">
            <v>0</v>
          </cell>
          <cell r="AS80898" t="b">
            <v>0</v>
          </cell>
          <cell r="AT80898" t="b">
            <v>0</v>
          </cell>
          <cell r="AU80898" t="b">
            <v>0</v>
          </cell>
          <cell r="AV80898" t="b">
            <v>0</v>
          </cell>
          <cell r="AW80898" t="b">
            <v>0</v>
          </cell>
        </row>
        <row r="80899">
          <cell r="S80899" t="str">
            <v>ABELL</v>
          </cell>
          <cell r="AF80899">
            <v>1</v>
          </cell>
          <cell r="AG80899">
            <v>1</v>
          </cell>
          <cell r="AH80899" t="b">
            <v>0</v>
          </cell>
          <cell r="AI80899" t="b">
            <v>0</v>
          </cell>
          <cell r="AJ80899" t="b">
            <v>0</v>
          </cell>
          <cell r="AK80899" t="b">
            <v>0</v>
          </cell>
          <cell r="AL80899" t="b">
            <v>0</v>
          </cell>
          <cell r="AM80899" t="b">
            <v>0</v>
          </cell>
          <cell r="AN80899" t="b">
            <v>0</v>
          </cell>
          <cell r="AO80899" t="b">
            <v>0</v>
          </cell>
          <cell r="AP80899" t="b">
            <v>0</v>
          </cell>
          <cell r="AQ80899" t="b">
            <v>0</v>
          </cell>
          <cell r="AR80899" t="b">
            <v>0</v>
          </cell>
          <cell r="AS80899" t="b">
            <v>0</v>
          </cell>
          <cell r="AT80899" t="b">
            <v>0</v>
          </cell>
          <cell r="AU80899" t="b">
            <v>0</v>
          </cell>
          <cell r="AV80899" t="b">
            <v>0</v>
          </cell>
          <cell r="AW80899" t="b">
            <v>0</v>
          </cell>
        </row>
        <row r="80900">
          <cell r="S80900" t="str">
            <v>HARFORD-ECHODALE/PERRING PARKW</v>
          </cell>
          <cell r="AF80900">
            <v>1</v>
          </cell>
          <cell r="AG80900">
            <v>1</v>
          </cell>
          <cell r="AH80900" t="b">
            <v>0</v>
          </cell>
          <cell r="AI80900" t="b">
            <v>0</v>
          </cell>
          <cell r="AJ80900" t="b">
            <v>0</v>
          </cell>
          <cell r="AK80900" t="b">
            <v>0</v>
          </cell>
          <cell r="AL80900" t="b">
            <v>0</v>
          </cell>
          <cell r="AM80900" t="b">
            <v>0</v>
          </cell>
          <cell r="AN80900" t="b">
            <v>0</v>
          </cell>
          <cell r="AO80900" t="b">
            <v>0</v>
          </cell>
          <cell r="AP80900" t="b">
            <v>0</v>
          </cell>
          <cell r="AQ80900" t="b">
            <v>0</v>
          </cell>
          <cell r="AR80900" t="b">
            <v>0</v>
          </cell>
          <cell r="AS80900" t="b">
            <v>0</v>
          </cell>
          <cell r="AT80900" t="b">
            <v>0</v>
          </cell>
          <cell r="AU80900" t="b">
            <v>0</v>
          </cell>
          <cell r="AV80900" t="b">
            <v>0</v>
          </cell>
          <cell r="AW80900" t="b">
            <v>0</v>
          </cell>
        </row>
        <row r="80901">
          <cell r="S80901" t="str">
            <v>WESTFIELD</v>
          </cell>
          <cell r="AF80901">
            <v>0</v>
          </cell>
          <cell r="AG80901">
            <v>1</v>
          </cell>
          <cell r="AH80901" t="b">
            <v>0</v>
          </cell>
          <cell r="AI80901" t="b">
            <v>0</v>
          </cell>
          <cell r="AJ80901" t="b">
            <v>0</v>
          </cell>
          <cell r="AK80901" t="b">
            <v>0</v>
          </cell>
          <cell r="AL80901" t="b">
            <v>0</v>
          </cell>
          <cell r="AM80901" t="b">
            <v>0</v>
          </cell>
          <cell r="AN80901" t="b">
            <v>0</v>
          </cell>
          <cell r="AO80901" t="b">
            <v>0</v>
          </cell>
          <cell r="AP80901" t="b">
            <v>0</v>
          </cell>
          <cell r="AQ80901" t="b">
            <v>0</v>
          </cell>
          <cell r="AR80901" t="b">
            <v>0</v>
          </cell>
          <cell r="AS80901" t="b">
            <v>0</v>
          </cell>
          <cell r="AT80901" t="b">
            <v>0</v>
          </cell>
          <cell r="AU80901" t="b">
            <v>0</v>
          </cell>
          <cell r="AV80901" t="b">
            <v>0</v>
          </cell>
          <cell r="AW80901" t="b">
            <v>0</v>
          </cell>
        </row>
        <row r="80902">
          <cell r="S80902" t="str">
            <v>REMINGTON</v>
          </cell>
          <cell r="AF80902">
            <v>1</v>
          </cell>
          <cell r="AG80902">
            <v>1</v>
          </cell>
          <cell r="AH80902" t="b">
            <v>0</v>
          </cell>
          <cell r="AI80902" t="b">
            <v>0</v>
          </cell>
          <cell r="AJ80902" t="b">
            <v>0</v>
          </cell>
          <cell r="AK80902" t="b">
            <v>0</v>
          </cell>
          <cell r="AL80902" t="b">
            <v>0</v>
          </cell>
          <cell r="AM80902" t="b">
            <v>0</v>
          </cell>
          <cell r="AN80902" t="b">
            <v>0</v>
          </cell>
          <cell r="AO80902" t="b">
            <v>0</v>
          </cell>
          <cell r="AP80902" t="b">
            <v>0</v>
          </cell>
          <cell r="AQ80902" t="b">
            <v>0</v>
          </cell>
          <cell r="AR80902" t="b">
            <v>0</v>
          </cell>
          <cell r="AS80902" t="b">
            <v>0</v>
          </cell>
          <cell r="AT80902" t="b">
            <v>0</v>
          </cell>
          <cell r="AU80902" t="b">
            <v>0</v>
          </cell>
          <cell r="AV80902" t="b">
            <v>0</v>
          </cell>
          <cell r="AW80902" t="b">
            <v>0</v>
          </cell>
        </row>
        <row r="80903">
          <cell r="S80903" t="str">
            <v>BELAIR-EDISON</v>
          </cell>
          <cell r="AF80903">
            <v>0</v>
          </cell>
          <cell r="AG80903">
            <v>0</v>
          </cell>
          <cell r="AH80903" t="b">
            <v>0</v>
          </cell>
          <cell r="AI80903" t="b">
            <v>0</v>
          </cell>
          <cell r="AJ80903" t="b">
            <v>0</v>
          </cell>
          <cell r="AK80903" t="b">
            <v>0</v>
          </cell>
          <cell r="AL80903" t="b">
            <v>0</v>
          </cell>
          <cell r="AM80903" t="b">
            <v>0</v>
          </cell>
          <cell r="AN80903" t="b">
            <v>0</v>
          </cell>
          <cell r="AO80903" t="b">
            <v>0</v>
          </cell>
          <cell r="AP80903" t="b">
            <v>0</v>
          </cell>
          <cell r="AQ80903" t="b">
            <v>0</v>
          </cell>
          <cell r="AR80903" t="b">
            <v>0</v>
          </cell>
          <cell r="AS80903" t="b">
            <v>0</v>
          </cell>
          <cell r="AT80903" t="b">
            <v>0</v>
          </cell>
          <cell r="AU80903" t="b">
            <v>0</v>
          </cell>
          <cell r="AV80903" t="b">
            <v>0</v>
          </cell>
          <cell r="AW80903" t="b">
            <v>0</v>
          </cell>
        </row>
        <row r="80904">
          <cell r="S80904" t="str">
            <v>NEW SOUTHWEST/MOUNT CLARE</v>
          </cell>
          <cell r="AF80904">
            <v>0</v>
          </cell>
          <cell r="AG80904">
            <v>1</v>
          </cell>
          <cell r="AH80904" t="b">
            <v>0</v>
          </cell>
          <cell r="AI80904" t="b">
            <v>0</v>
          </cell>
          <cell r="AJ80904" t="b">
            <v>0</v>
          </cell>
          <cell r="AK80904" t="b">
            <v>0</v>
          </cell>
          <cell r="AL80904" t="b">
            <v>0</v>
          </cell>
          <cell r="AM80904" t="b">
            <v>0</v>
          </cell>
          <cell r="AN80904" t="b">
            <v>0</v>
          </cell>
          <cell r="AO80904" t="b">
            <v>0</v>
          </cell>
          <cell r="AP80904" t="b">
            <v>0</v>
          </cell>
          <cell r="AQ80904" t="b">
            <v>0</v>
          </cell>
          <cell r="AR80904" t="b">
            <v>0</v>
          </cell>
          <cell r="AS80904" t="b">
            <v>0</v>
          </cell>
          <cell r="AT80904" t="b">
            <v>0</v>
          </cell>
          <cell r="AU80904" t="b">
            <v>0</v>
          </cell>
          <cell r="AV80904" t="b">
            <v>0</v>
          </cell>
          <cell r="AW80904" t="b">
            <v>0</v>
          </cell>
        </row>
        <row r="80905">
          <cell r="S80905" t="str">
            <v>ALLENDALE</v>
          </cell>
          <cell r="AF80905">
            <v>0</v>
          </cell>
          <cell r="AG80905">
            <v>1</v>
          </cell>
          <cell r="AH80905" t="b">
            <v>0</v>
          </cell>
          <cell r="AI80905" t="b">
            <v>0</v>
          </cell>
          <cell r="AJ80905" t="b">
            <v>0</v>
          </cell>
          <cell r="AK80905" t="b">
            <v>0</v>
          </cell>
          <cell r="AL80905" t="b">
            <v>0</v>
          </cell>
          <cell r="AM80905" t="b">
            <v>0</v>
          </cell>
          <cell r="AN80905" t="b">
            <v>0</v>
          </cell>
          <cell r="AO80905" t="b">
            <v>0</v>
          </cell>
          <cell r="AP80905" t="b">
            <v>0</v>
          </cell>
          <cell r="AQ80905" t="b">
            <v>0</v>
          </cell>
          <cell r="AR80905" t="b">
            <v>0</v>
          </cell>
          <cell r="AS80905" t="b">
            <v>0</v>
          </cell>
          <cell r="AT80905" t="b">
            <v>0</v>
          </cell>
          <cell r="AU80905" t="b">
            <v>0</v>
          </cell>
          <cell r="AV80905" t="b">
            <v>0</v>
          </cell>
          <cell r="AW80905" t="b">
            <v>0</v>
          </cell>
        </row>
        <row r="80906">
          <cell r="S80906" t="str">
            <v>ALLENDALE</v>
          </cell>
          <cell r="AF80906">
            <v>1</v>
          </cell>
          <cell r="AG80906">
            <v>1</v>
          </cell>
          <cell r="AH80906" t="b">
            <v>0</v>
          </cell>
          <cell r="AI80906" t="b">
            <v>0</v>
          </cell>
          <cell r="AJ80906" t="b">
            <v>0</v>
          </cell>
          <cell r="AK80906" t="b">
            <v>0</v>
          </cell>
          <cell r="AL80906" t="b">
            <v>0</v>
          </cell>
          <cell r="AM80906" t="b">
            <v>0</v>
          </cell>
          <cell r="AN80906" t="b">
            <v>0</v>
          </cell>
          <cell r="AO80906" t="b">
            <v>0</v>
          </cell>
          <cell r="AP80906" t="b">
            <v>0</v>
          </cell>
          <cell r="AQ80906" t="b">
            <v>0</v>
          </cell>
          <cell r="AR80906" t="b">
            <v>0</v>
          </cell>
          <cell r="AS80906" t="b">
            <v>0</v>
          </cell>
          <cell r="AT80906" t="b">
            <v>0</v>
          </cell>
          <cell r="AU80906" t="b">
            <v>0</v>
          </cell>
          <cell r="AV80906" t="b">
            <v>0</v>
          </cell>
          <cell r="AW80906" t="b">
            <v>0</v>
          </cell>
        </row>
        <row r="80907">
          <cell r="S80907" t="str">
            <v>LAKELAND</v>
          </cell>
          <cell r="AF80907">
            <v>1</v>
          </cell>
          <cell r="AG80907">
            <v>1</v>
          </cell>
          <cell r="AH80907" t="b">
            <v>0</v>
          </cell>
          <cell r="AI80907" t="b">
            <v>0</v>
          </cell>
          <cell r="AJ80907" t="b">
            <v>0</v>
          </cell>
          <cell r="AK80907" t="b">
            <v>0</v>
          </cell>
          <cell r="AL80907" t="b">
            <v>0</v>
          </cell>
          <cell r="AM80907" t="b">
            <v>0</v>
          </cell>
          <cell r="AN80907" t="b">
            <v>0</v>
          </cell>
          <cell r="AO80907" t="b">
            <v>0</v>
          </cell>
          <cell r="AP80907" t="b">
            <v>0</v>
          </cell>
          <cell r="AQ80907" t="b">
            <v>0</v>
          </cell>
          <cell r="AR80907" t="b">
            <v>0</v>
          </cell>
          <cell r="AS80907" t="b">
            <v>0</v>
          </cell>
          <cell r="AT80907" t="b">
            <v>0</v>
          </cell>
          <cell r="AU80907" t="b">
            <v>0</v>
          </cell>
          <cell r="AV80907" t="b">
            <v>0</v>
          </cell>
          <cell r="AW80907" t="b">
            <v>0</v>
          </cell>
        </row>
        <row r="80908">
          <cell r="S80908" t="str">
            <v>DRUID HEIGHTS</v>
          </cell>
          <cell r="AF80908">
            <v>0</v>
          </cell>
          <cell r="AG80908">
            <v>0</v>
          </cell>
          <cell r="AH80908" t="b">
            <v>0</v>
          </cell>
          <cell r="AI80908" t="b">
            <v>0</v>
          </cell>
          <cell r="AJ80908" t="b">
            <v>0</v>
          </cell>
          <cell r="AK80908" t="b">
            <v>0</v>
          </cell>
          <cell r="AL80908" t="b">
            <v>0</v>
          </cell>
          <cell r="AM80908" t="b">
            <v>0</v>
          </cell>
          <cell r="AN80908" t="b">
            <v>0</v>
          </cell>
          <cell r="AO80908" t="b">
            <v>0</v>
          </cell>
          <cell r="AP80908" t="b">
            <v>0</v>
          </cell>
          <cell r="AQ80908" t="b">
            <v>0</v>
          </cell>
          <cell r="AR80908" t="b">
            <v>0</v>
          </cell>
          <cell r="AS80908" t="b">
            <v>0</v>
          </cell>
          <cell r="AT80908" t="b">
            <v>0</v>
          </cell>
          <cell r="AU80908" t="b">
            <v>0</v>
          </cell>
          <cell r="AV80908" t="b">
            <v>0</v>
          </cell>
          <cell r="AW80908" t="b">
            <v>0</v>
          </cell>
        </row>
        <row r="80909">
          <cell r="S80909" t="str">
            <v>GREENMOUNT WEST</v>
          </cell>
          <cell r="AF80909">
            <v>0</v>
          </cell>
          <cell r="AG80909">
            <v>1</v>
          </cell>
          <cell r="AH80909" t="b">
            <v>0</v>
          </cell>
          <cell r="AI80909" t="b">
            <v>0</v>
          </cell>
          <cell r="AJ80909" t="b">
            <v>0</v>
          </cell>
          <cell r="AK80909" t="b">
            <v>0</v>
          </cell>
          <cell r="AL80909" t="b">
            <v>0</v>
          </cell>
          <cell r="AM80909" t="b">
            <v>0</v>
          </cell>
          <cell r="AN80909" t="b">
            <v>0</v>
          </cell>
          <cell r="AO80909" t="b">
            <v>0</v>
          </cell>
          <cell r="AP80909" t="b">
            <v>0</v>
          </cell>
          <cell r="AQ80909" t="b">
            <v>0</v>
          </cell>
          <cell r="AR80909" t="b">
            <v>0</v>
          </cell>
          <cell r="AS80909" t="b">
            <v>0</v>
          </cell>
          <cell r="AT80909" t="b">
            <v>0</v>
          </cell>
          <cell r="AU80909" t="b">
            <v>0</v>
          </cell>
          <cell r="AV80909" t="b">
            <v>0</v>
          </cell>
          <cell r="AW80909" t="b">
            <v>0</v>
          </cell>
        </row>
        <row r="80910">
          <cell r="S80910" t="str">
            <v>BEREA</v>
          </cell>
          <cell r="AF80910">
            <v>1</v>
          </cell>
          <cell r="AG80910">
            <v>1</v>
          </cell>
          <cell r="AH80910" t="b">
            <v>0</v>
          </cell>
          <cell r="AI80910" t="b">
            <v>0</v>
          </cell>
          <cell r="AJ80910" t="b">
            <v>0</v>
          </cell>
          <cell r="AK80910" t="b">
            <v>0</v>
          </cell>
          <cell r="AL80910" t="b">
            <v>0</v>
          </cell>
          <cell r="AM80910" t="b">
            <v>0</v>
          </cell>
          <cell r="AN80910" t="b">
            <v>0</v>
          </cell>
          <cell r="AO80910" t="b">
            <v>0</v>
          </cell>
          <cell r="AP80910" t="b">
            <v>0</v>
          </cell>
          <cell r="AQ80910" t="b">
            <v>0</v>
          </cell>
          <cell r="AR80910" t="b">
            <v>0</v>
          </cell>
          <cell r="AS80910" t="b">
            <v>0</v>
          </cell>
          <cell r="AT80910" t="b">
            <v>0</v>
          </cell>
          <cell r="AU80910" t="b">
            <v>0</v>
          </cell>
          <cell r="AV80910" t="b">
            <v>0</v>
          </cell>
          <cell r="AW80910" t="b">
            <v>0</v>
          </cell>
        </row>
        <row r="80911">
          <cell r="S80911" t="str">
            <v>MONDAWMIN</v>
          </cell>
          <cell r="AF80911">
            <v>1</v>
          </cell>
          <cell r="AG80911">
            <v>1</v>
          </cell>
          <cell r="AH80911" t="b">
            <v>0</v>
          </cell>
          <cell r="AI80911" t="b">
            <v>0</v>
          </cell>
          <cell r="AJ80911" t="b">
            <v>0</v>
          </cell>
          <cell r="AK80911" t="b">
            <v>0</v>
          </cell>
          <cell r="AL80911" t="b">
            <v>0</v>
          </cell>
          <cell r="AM80911" t="b">
            <v>0</v>
          </cell>
          <cell r="AN80911" t="b">
            <v>0</v>
          </cell>
          <cell r="AO80911" t="b">
            <v>0</v>
          </cell>
          <cell r="AP80911" t="b">
            <v>0</v>
          </cell>
          <cell r="AQ80911" t="b">
            <v>0</v>
          </cell>
          <cell r="AR80911" t="b">
            <v>0</v>
          </cell>
          <cell r="AS80911" t="b">
            <v>0</v>
          </cell>
          <cell r="AT80911" t="b">
            <v>0</v>
          </cell>
          <cell r="AU80911" t="b">
            <v>0</v>
          </cell>
          <cell r="AV80911" t="b">
            <v>0</v>
          </cell>
          <cell r="AW80911" t="b">
            <v>0</v>
          </cell>
        </row>
        <row r="80912">
          <cell r="S80912" t="str">
            <v>EAST ARLINGTON</v>
          </cell>
          <cell r="AF80912">
            <v>0</v>
          </cell>
          <cell r="AG80912">
            <v>0</v>
          </cell>
          <cell r="AH80912" t="b">
            <v>0</v>
          </cell>
          <cell r="AI80912" t="b">
            <v>0</v>
          </cell>
          <cell r="AJ80912" t="b">
            <v>0</v>
          </cell>
          <cell r="AK80912" t="b">
            <v>0</v>
          </cell>
          <cell r="AL80912" t="b">
            <v>0</v>
          </cell>
          <cell r="AM80912" t="b">
            <v>0</v>
          </cell>
          <cell r="AN80912" t="b">
            <v>0</v>
          </cell>
          <cell r="AO80912" t="b">
            <v>0</v>
          </cell>
          <cell r="AP80912" t="b">
            <v>0</v>
          </cell>
          <cell r="AQ80912" t="b">
            <v>0</v>
          </cell>
          <cell r="AR80912" t="b">
            <v>0</v>
          </cell>
          <cell r="AS80912" t="b">
            <v>0</v>
          </cell>
          <cell r="AT80912" t="b">
            <v>0</v>
          </cell>
          <cell r="AU80912" t="b">
            <v>0</v>
          </cell>
          <cell r="AV80912" t="b">
            <v>0</v>
          </cell>
          <cell r="AW80912" t="b">
            <v>0</v>
          </cell>
        </row>
        <row r="80913">
          <cell r="S80913" t="str">
            <v>EDMONDSON VILLAGE</v>
          </cell>
          <cell r="AF80913">
            <v>0</v>
          </cell>
          <cell r="AG80913">
            <v>0</v>
          </cell>
          <cell r="AH80913" t="b">
            <v>0</v>
          </cell>
          <cell r="AI80913" t="b">
            <v>0</v>
          </cell>
          <cell r="AJ80913" t="b">
            <v>0</v>
          </cell>
          <cell r="AK80913" t="b">
            <v>0</v>
          </cell>
          <cell r="AL80913" t="b">
            <v>0</v>
          </cell>
          <cell r="AM80913" t="b">
            <v>0</v>
          </cell>
          <cell r="AN80913" t="b">
            <v>0</v>
          </cell>
          <cell r="AO80913" t="b">
            <v>0</v>
          </cell>
          <cell r="AP80913" t="b">
            <v>0</v>
          </cell>
          <cell r="AQ80913" t="b">
            <v>0</v>
          </cell>
          <cell r="AR80913" t="b">
            <v>0</v>
          </cell>
          <cell r="AS80913" t="b">
            <v>0</v>
          </cell>
          <cell r="AT80913" t="b">
            <v>0</v>
          </cell>
          <cell r="AU80913" t="b">
            <v>0</v>
          </cell>
          <cell r="AV80913" t="b">
            <v>0</v>
          </cell>
          <cell r="AW80913" t="b">
            <v>0</v>
          </cell>
        </row>
        <row r="80914">
          <cell r="S80914" t="str">
            <v>GUILFORD</v>
          </cell>
          <cell r="AF80914">
            <v>1</v>
          </cell>
          <cell r="AG80914">
            <v>1</v>
          </cell>
          <cell r="AH80914" t="b">
            <v>0</v>
          </cell>
          <cell r="AI80914" t="b">
            <v>0</v>
          </cell>
          <cell r="AJ80914" t="b">
            <v>0</v>
          </cell>
          <cell r="AK80914" t="b">
            <v>0</v>
          </cell>
          <cell r="AL80914" t="b">
            <v>0</v>
          </cell>
          <cell r="AM80914" t="b">
            <v>0</v>
          </cell>
          <cell r="AN80914" t="b">
            <v>0</v>
          </cell>
          <cell r="AO80914" t="b">
            <v>0</v>
          </cell>
          <cell r="AP80914" t="b">
            <v>0</v>
          </cell>
          <cell r="AQ80914" t="b">
            <v>0</v>
          </cell>
          <cell r="AR80914" t="b">
            <v>0</v>
          </cell>
          <cell r="AS80914" t="b">
            <v>0</v>
          </cell>
          <cell r="AT80914" t="b">
            <v>0</v>
          </cell>
          <cell r="AU80914" t="b">
            <v>0</v>
          </cell>
          <cell r="AV80914" t="b">
            <v>0</v>
          </cell>
          <cell r="AW80914" t="b">
            <v>0</v>
          </cell>
        </row>
        <row r="80915">
          <cell r="S80915" t="str">
            <v>FOUR BY FOUR</v>
          </cell>
          <cell r="AF80915">
            <v>1</v>
          </cell>
          <cell r="AG80915">
            <v>1</v>
          </cell>
          <cell r="AH80915" t="b">
            <v>0</v>
          </cell>
          <cell r="AI80915" t="b">
            <v>0</v>
          </cell>
          <cell r="AJ80915" t="b">
            <v>0</v>
          </cell>
          <cell r="AK80915" t="b">
            <v>0</v>
          </cell>
          <cell r="AL80915" t="b">
            <v>0</v>
          </cell>
          <cell r="AM80915" t="b">
            <v>0</v>
          </cell>
          <cell r="AN80915" t="b">
            <v>0</v>
          </cell>
          <cell r="AO80915" t="b">
            <v>0</v>
          </cell>
          <cell r="AP80915" t="b">
            <v>0</v>
          </cell>
          <cell r="AQ80915" t="b">
            <v>0</v>
          </cell>
          <cell r="AR80915" t="b">
            <v>0</v>
          </cell>
          <cell r="AS80915" t="b">
            <v>0</v>
          </cell>
          <cell r="AT80915" t="b">
            <v>0</v>
          </cell>
          <cell r="AU80915" t="b">
            <v>0</v>
          </cell>
          <cell r="AV80915" t="b">
            <v>0</v>
          </cell>
          <cell r="AW80915" t="b">
            <v>0</v>
          </cell>
        </row>
        <row r="80916">
          <cell r="S80916" t="str">
            <v>KERNEWOOD</v>
          </cell>
          <cell r="AF80916">
            <v>0</v>
          </cell>
          <cell r="AG80916">
            <v>1</v>
          </cell>
          <cell r="AH80916" t="b">
            <v>0</v>
          </cell>
          <cell r="AI80916" t="b">
            <v>0</v>
          </cell>
          <cell r="AJ80916" t="b">
            <v>0</v>
          </cell>
          <cell r="AK80916" t="b">
            <v>0</v>
          </cell>
          <cell r="AL80916" t="b">
            <v>0</v>
          </cell>
          <cell r="AM80916" t="b">
            <v>0</v>
          </cell>
          <cell r="AN80916" t="b">
            <v>0</v>
          </cell>
          <cell r="AO80916" t="b">
            <v>0</v>
          </cell>
          <cell r="AP80916" t="b">
            <v>0</v>
          </cell>
          <cell r="AQ80916" t="b">
            <v>0</v>
          </cell>
          <cell r="AR80916" t="b">
            <v>0</v>
          </cell>
          <cell r="AS80916" t="b">
            <v>0</v>
          </cell>
          <cell r="AT80916" t="b">
            <v>0</v>
          </cell>
          <cell r="AU80916" t="b">
            <v>0</v>
          </cell>
          <cell r="AV80916" t="b">
            <v>0</v>
          </cell>
          <cell r="AW80916" t="b">
            <v>0</v>
          </cell>
        </row>
        <row r="80917">
          <cell r="S80917" t="str">
            <v>BELAIR-EDISON</v>
          </cell>
          <cell r="AF80917">
            <v>0</v>
          </cell>
          <cell r="AG80917">
            <v>1</v>
          </cell>
          <cell r="AH80917" t="b">
            <v>0</v>
          </cell>
          <cell r="AI80917" t="b">
            <v>0</v>
          </cell>
          <cell r="AJ80917" t="b">
            <v>0</v>
          </cell>
          <cell r="AK80917" t="b">
            <v>0</v>
          </cell>
          <cell r="AL80917" t="b">
            <v>0</v>
          </cell>
          <cell r="AM80917" t="b">
            <v>0</v>
          </cell>
          <cell r="AN80917" t="b">
            <v>0</v>
          </cell>
          <cell r="AO80917" t="b">
            <v>0</v>
          </cell>
          <cell r="AP80917" t="b">
            <v>0</v>
          </cell>
          <cell r="AQ80917" t="b">
            <v>0</v>
          </cell>
          <cell r="AR80917" t="b">
            <v>0</v>
          </cell>
          <cell r="AS80917" t="b">
            <v>0</v>
          </cell>
          <cell r="AT80917" t="b">
            <v>0</v>
          </cell>
          <cell r="AU80917" t="b">
            <v>0</v>
          </cell>
          <cell r="AV80917" t="b">
            <v>0</v>
          </cell>
          <cell r="AW80917" t="b">
            <v>0</v>
          </cell>
        </row>
        <row r="80918">
          <cell r="S80918" t="str">
            <v>BELAIR-EDISON</v>
          </cell>
          <cell r="AF80918">
            <v>0</v>
          </cell>
          <cell r="AG80918">
            <v>0</v>
          </cell>
          <cell r="AH80918" t="b">
            <v>0</v>
          </cell>
          <cell r="AI80918" t="b">
            <v>0</v>
          </cell>
          <cell r="AJ80918" t="b">
            <v>0</v>
          </cell>
          <cell r="AK80918" t="b">
            <v>0</v>
          </cell>
          <cell r="AL80918" t="b">
            <v>0</v>
          </cell>
          <cell r="AM80918" t="b">
            <v>0</v>
          </cell>
          <cell r="AN80918" t="b">
            <v>0</v>
          </cell>
          <cell r="AO80918" t="b">
            <v>0</v>
          </cell>
          <cell r="AP80918" t="b">
            <v>0</v>
          </cell>
          <cell r="AQ80918" t="b">
            <v>0</v>
          </cell>
          <cell r="AR80918" t="b">
            <v>0</v>
          </cell>
          <cell r="AS80918" t="b">
            <v>0</v>
          </cell>
          <cell r="AT80918" t="b">
            <v>0</v>
          </cell>
          <cell r="AU80918" t="b">
            <v>0</v>
          </cell>
          <cell r="AV80918" t="b">
            <v>0</v>
          </cell>
          <cell r="AW80918" t="b">
            <v>0</v>
          </cell>
        </row>
        <row r="80919">
          <cell r="S80919" t="str">
            <v>BELAIR-EDISON</v>
          </cell>
          <cell r="AF80919">
            <v>0</v>
          </cell>
          <cell r="AG80919">
            <v>1</v>
          </cell>
          <cell r="AH80919" t="b">
            <v>0</v>
          </cell>
          <cell r="AI80919" t="b">
            <v>0</v>
          </cell>
          <cell r="AJ80919" t="b">
            <v>0</v>
          </cell>
          <cell r="AK80919" t="b">
            <v>0</v>
          </cell>
          <cell r="AL80919" t="b">
            <v>0</v>
          </cell>
          <cell r="AM80919" t="b">
            <v>0</v>
          </cell>
          <cell r="AN80919" t="b">
            <v>0</v>
          </cell>
          <cell r="AO80919" t="b">
            <v>0</v>
          </cell>
          <cell r="AP80919" t="b">
            <v>0</v>
          </cell>
          <cell r="AQ80919" t="b">
            <v>0</v>
          </cell>
          <cell r="AR80919" t="b">
            <v>0</v>
          </cell>
          <cell r="AS80919" t="b">
            <v>0</v>
          </cell>
          <cell r="AT80919" t="b">
            <v>0</v>
          </cell>
          <cell r="AU80919" t="b">
            <v>0</v>
          </cell>
          <cell r="AV80919" t="b">
            <v>0</v>
          </cell>
          <cell r="AW80919" t="b">
            <v>0</v>
          </cell>
        </row>
        <row r="80920">
          <cell r="S80920" t="str">
            <v>BELAIR-EDISON</v>
          </cell>
          <cell r="AF80920">
            <v>1</v>
          </cell>
          <cell r="AG80920">
            <v>1</v>
          </cell>
          <cell r="AH80920" t="b">
            <v>0</v>
          </cell>
          <cell r="AI80920" t="b">
            <v>0</v>
          </cell>
          <cell r="AJ80920" t="b">
            <v>0</v>
          </cell>
          <cell r="AK80920" t="b">
            <v>0</v>
          </cell>
          <cell r="AL80920" t="b">
            <v>0</v>
          </cell>
          <cell r="AM80920" t="b">
            <v>0</v>
          </cell>
          <cell r="AN80920" t="b">
            <v>0</v>
          </cell>
          <cell r="AO80920" t="b">
            <v>0</v>
          </cell>
          <cell r="AP80920" t="b">
            <v>0</v>
          </cell>
          <cell r="AQ80920" t="b">
            <v>0</v>
          </cell>
          <cell r="AR80920" t="b">
            <v>0</v>
          </cell>
          <cell r="AS80920" t="b">
            <v>0</v>
          </cell>
          <cell r="AT80920" t="b">
            <v>0</v>
          </cell>
          <cell r="AU80920" t="b">
            <v>0</v>
          </cell>
          <cell r="AV80920" t="b">
            <v>0</v>
          </cell>
          <cell r="AW80920" t="b">
            <v>0</v>
          </cell>
        </row>
        <row r="80921">
          <cell r="S80921" t="str">
            <v>FRANKLINTOWN ROAD</v>
          </cell>
          <cell r="AF80921">
            <v>1</v>
          </cell>
          <cell r="AG80921">
            <v>1</v>
          </cell>
          <cell r="AH80921" t="b">
            <v>0</v>
          </cell>
          <cell r="AI80921" t="b">
            <v>0</v>
          </cell>
          <cell r="AJ80921" t="b">
            <v>0</v>
          </cell>
          <cell r="AK80921" t="b">
            <v>0</v>
          </cell>
          <cell r="AL80921" t="b">
            <v>0</v>
          </cell>
          <cell r="AM80921" t="b">
            <v>0</v>
          </cell>
          <cell r="AN80921" t="b">
            <v>0</v>
          </cell>
          <cell r="AO80921" t="b">
            <v>0</v>
          </cell>
          <cell r="AP80921" t="b">
            <v>0</v>
          </cell>
          <cell r="AQ80921" t="b">
            <v>0</v>
          </cell>
          <cell r="AR80921" t="b">
            <v>0</v>
          </cell>
          <cell r="AS80921" t="b">
            <v>0</v>
          </cell>
          <cell r="AT80921" t="b">
            <v>0</v>
          </cell>
          <cell r="AU80921" t="b">
            <v>0</v>
          </cell>
          <cell r="AV80921" t="b">
            <v>0</v>
          </cell>
          <cell r="AW80921" t="b">
            <v>0</v>
          </cell>
        </row>
        <row r="80922">
          <cell r="S80922" t="str">
            <v>WAVERLY</v>
          </cell>
          <cell r="AF80922">
            <v>0</v>
          </cell>
          <cell r="AG80922">
            <v>0</v>
          </cell>
          <cell r="AH80922" t="b">
            <v>0</v>
          </cell>
          <cell r="AI80922" t="b">
            <v>0</v>
          </cell>
          <cell r="AJ80922" t="b">
            <v>0</v>
          </cell>
          <cell r="AK80922" t="b">
            <v>0</v>
          </cell>
          <cell r="AL80922" t="b">
            <v>0</v>
          </cell>
          <cell r="AM80922" t="b">
            <v>0</v>
          </cell>
          <cell r="AN80922" t="b">
            <v>0</v>
          </cell>
          <cell r="AO80922" t="b">
            <v>0</v>
          </cell>
          <cell r="AP80922" t="b">
            <v>0</v>
          </cell>
          <cell r="AQ80922" t="b">
            <v>0</v>
          </cell>
          <cell r="AR80922" t="b">
            <v>0</v>
          </cell>
          <cell r="AS80922" t="b">
            <v>0</v>
          </cell>
          <cell r="AT80922" t="b">
            <v>0</v>
          </cell>
          <cell r="AU80922" t="b">
            <v>0</v>
          </cell>
          <cell r="AV80922" t="b">
            <v>0</v>
          </cell>
          <cell r="AW80922" t="b">
            <v>0</v>
          </cell>
        </row>
        <row r="80923">
          <cell r="S80923" t="str">
            <v>BELAIR-EDISON</v>
          </cell>
          <cell r="AF80923">
            <v>0</v>
          </cell>
          <cell r="AG80923">
            <v>0</v>
          </cell>
          <cell r="AH80923" t="b">
            <v>0</v>
          </cell>
          <cell r="AI80923" t="b">
            <v>0</v>
          </cell>
          <cell r="AJ80923" t="b">
            <v>0</v>
          </cell>
          <cell r="AK80923" t="b">
            <v>0</v>
          </cell>
          <cell r="AL80923" t="b">
            <v>0</v>
          </cell>
          <cell r="AM80923" t="b">
            <v>0</v>
          </cell>
          <cell r="AN80923" t="b">
            <v>0</v>
          </cell>
          <cell r="AO80923" t="b">
            <v>0</v>
          </cell>
          <cell r="AP80923" t="b">
            <v>0</v>
          </cell>
          <cell r="AQ80923" t="b">
            <v>0</v>
          </cell>
          <cell r="AR80923" t="b">
            <v>0</v>
          </cell>
          <cell r="AS80923" t="b">
            <v>0</v>
          </cell>
          <cell r="AT80923" t="b">
            <v>0</v>
          </cell>
          <cell r="AU80923" t="b">
            <v>0</v>
          </cell>
          <cell r="AV80923" t="b">
            <v>0</v>
          </cell>
          <cell r="AW80923" t="b">
            <v>0</v>
          </cell>
        </row>
        <row r="80924">
          <cell r="S80924" t="str">
            <v>LAKE WALKER</v>
          </cell>
          <cell r="AF80924">
            <v>0</v>
          </cell>
          <cell r="AG80924">
            <v>0</v>
          </cell>
          <cell r="AH80924" t="b">
            <v>0</v>
          </cell>
          <cell r="AI80924" t="b">
            <v>0</v>
          </cell>
          <cell r="AJ80924" t="b">
            <v>0</v>
          </cell>
          <cell r="AK80924" t="b">
            <v>0</v>
          </cell>
          <cell r="AL80924" t="b">
            <v>0</v>
          </cell>
          <cell r="AM80924" t="b">
            <v>0</v>
          </cell>
          <cell r="AN80924" t="b">
            <v>0</v>
          </cell>
          <cell r="AO80924" t="b">
            <v>0</v>
          </cell>
          <cell r="AP80924" t="b">
            <v>0</v>
          </cell>
          <cell r="AQ80924" t="b">
            <v>0</v>
          </cell>
          <cell r="AR80924" t="b">
            <v>0</v>
          </cell>
          <cell r="AS80924" t="b">
            <v>0</v>
          </cell>
          <cell r="AT80924" t="b">
            <v>0</v>
          </cell>
          <cell r="AU80924" t="b">
            <v>0</v>
          </cell>
          <cell r="AV80924" t="b">
            <v>0</v>
          </cell>
          <cell r="AW80924" t="b">
            <v>0</v>
          </cell>
        </row>
        <row r="80925">
          <cell r="S80925" t="str">
            <v>RICHNOR SPRINGS</v>
          </cell>
          <cell r="AF80925">
            <v>0</v>
          </cell>
          <cell r="AG80925">
            <v>0</v>
          </cell>
          <cell r="AH80925" t="b">
            <v>0</v>
          </cell>
          <cell r="AI80925" t="b">
            <v>0</v>
          </cell>
          <cell r="AJ80925" t="b">
            <v>0</v>
          </cell>
          <cell r="AK80925" t="b">
            <v>0</v>
          </cell>
          <cell r="AL80925" t="b">
            <v>0</v>
          </cell>
          <cell r="AM80925" t="b">
            <v>0</v>
          </cell>
          <cell r="AN80925" t="b">
            <v>0</v>
          </cell>
          <cell r="AO80925" t="b">
            <v>0</v>
          </cell>
          <cell r="AP80925" t="b">
            <v>0</v>
          </cell>
          <cell r="AQ80925" t="b">
            <v>0</v>
          </cell>
          <cell r="AR80925" t="b">
            <v>0</v>
          </cell>
          <cell r="AS80925" t="b">
            <v>0</v>
          </cell>
          <cell r="AT80925" t="b">
            <v>0</v>
          </cell>
          <cell r="AU80925" t="b">
            <v>0</v>
          </cell>
          <cell r="AV80925" t="b">
            <v>0</v>
          </cell>
          <cell r="AW80925" t="b">
            <v>0</v>
          </cell>
        </row>
        <row r="80926">
          <cell r="S80926" t="str">
            <v>RICHNOR SPRINGS</v>
          </cell>
          <cell r="AF80926">
            <v>0</v>
          </cell>
          <cell r="AG80926">
            <v>0</v>
          </cell>
          <cell r="AH80926" t="b">
            <v>0</v>
          </cell>
          <cell r="AI80926" t="b">
            <v>0</v>
          </cell>
          <cell r="AJ80926" t="b">
            <v>0</v>
          </cell>
          <cell r="AK80926" t="b">
            <v>0</v>
          </cell>
          <cell r="AL80926" t="b">
            <v>0</v>
          </cell>
          <cell r="AM80926" t="b">
            <v>0</v>
          </cell>
          <cell r="AN80926" t="b">
            <v>0</v>
          </cell>
          <cell r="AO80926" t="b">
            <v>0</v>
          </cell>
          <cell r="AP80926" t="b">
            <v>0</v>
          </cell>
          <cell r="AQ80926" t="b">
            <v>0</v>
          </cell>
          <cell r="AR80926" t="b">
            <v>0</v>
          </cell>
          <cell r="AS80926" t="b">
            <v>0</v>
          </cell>
          <cell r="AT80926" t="b">
            <v>0</v>
          </cell>
          <cell r="AU80926" t="b">
            <v>0</v>
          </cell>
          <cell r="AV80926" t="b">
            <v>0</v>
          </cell>
          <cell r="AW80926" t="b">
            <v>0</v>
          </cell>
        </row>
        <row r="80927">
          <cell r="S80927" t="str">
            <v>BELAIR-EDISON</v>
          </cell>
          <cell r="AF80927">
            <v>0</v>
          </cell>
          <cell r="AG80927">
            <v>1</v>
          </cell>
          <cell r="AH80927" t="b">
            <v>0</v>
          </cell>
          <cell r="AI80927" t="b">
            <v>0</v>
          </cell>
          <cell r="AJ80927" t="b">
            <v>0</v>
          </cell>
          <cell r="AK80927" t="b">
            <v>0</v>
          </cell>
          <cell r="AL80927" t="b">
            <v>0</v>
          </cell>
          <cell r="AM80927" t="b">
            <v>0</v>
          </cell>
          <cell r="AN80927" t="b">
            <v>0</v>
          </cell>
          <cell r="AO80927" t="b">
            <v>0</v>
          </cell>
          <cell r="AP80927" t="b">
            <v>0</v>
          </cell>
          <cell r="AQ80927" t="b">
            <v>0</v>
          </cell>
          <cell r="AR80927" t="b">
            <v>0</v>
          </cell>
          <cell r="AS80927" t="b">
            <v>0</v>
          </cell>
          <cell r="AT80927" t="b">
            <v>0</v>
          </cell>
          <cell r="AU80927" t="b">
            <v>0</v>
          </cell>
          <cell r="AV80927" t="b">
            <v>0</v>
          </cell>
          <cell r="AW80927" t="b">
            <v>0</v>
          </cell>
        </row>
        <row r="80928">
          <cell r="S80928" t="str">
            <v>SANDTOWN-WINCHESTER</v>
          </cell>
          <cell r="AF80928">
            <v>0</v>
          </cell>
          <cell r="AG80928">
            <v>1</v>
          </cell>
          <cell r="AH80928" t="b">
            <v>0</v>
          </cell>
          <cell r="AI80928" t="b">
            <v>0</v>
          </cell>
          <cell r="AJ80928" t="b">
            <v>0</v>
          </cell>
          <cell r="AK80928" t="b">
            <v>0</v>
          </cell>
          <cell r="AL80928" t="b">
            <v>0</v>
          </cell>
          <cell r="AM80928" t="b">
            <v>0</v>
          </cell>
          <cell r="AN80928" t="b">
            <v>0</v>
          </cell>
          <cell r="AO80928" t="b">
            <v>0</v>
          </cell>
          <cell r="AP80928" t="b">
            <v>0</v>
          </cell>
          <cell r="AQ80928" t="b">
            <v>0</v>
          </cell>
          <cell r="AR80928" t="b">
            <v>0</v>
          </cell>
          <cell r="AS80928" t="b">
            <v>0</v>
          </cell>
          <cell r="AT80928" t="b">
            <v>0</v>
          </cell>
          <cell r="AU80928" t="b">
            <v>0</v>
          </cell>
          <cell r="AV80928" t="b">
            <v>0</v>
          </cell>
          <cell r="AW80928" t="b">
            <v>0</v>
          </cell>
        </row>
        <row r="80929">
          <cell r="S80929" t="str">
            <v>MIDTOWN-EDMONDSON</v>
          </cell>
          <cell r="AF80929">
            <v>0</v>
          </cell>
          <cell r="AG80929">
            <v>0</v>
          </cell>
          <cell r="AH80929" t="b">
            <v>0</v>
          </cell>
          <cell r="AI80929" t="b">
            <v>0</v>
          </cell>
          <cell r="AJ80929" t="b">
            <v>0</v>
          </cell>
          <cell r="AK80929" t="b">
            <v>0</v>
          </cell>
          <cell r="AL80929" t="b">
            <v>0</v>
          </cell>
          <cell r="AM80929" t="b">
            <v>0</v>
          </cell>
          <cell r="AN80929" t="b">
            <v>0</v>
          </cell>
          <cell r="AO80929" t="b">
            <v>0</v>
          </cell>
          <cell r="AP80929" t="b">
            <v>0</v>
          </cell>
          <cell r="AQ80929" t="b">
            <v>0</v>
          </cell>
          <cell r="AR80929" t="b">
            <v>0</v>
          </cell>
          <cell r="AS80929" t="b">
            <v>0</v>
          </cell>
          <cell r="AT80929" t="b">
            <v>0</v>
          </cell>
          <cell r="AU80929" t="b">
            <v>0</v>
          </cell>
          <cell r="AV80929" t="b">
            <v>0</v>
          </cell>
          <cell r="AW80929" t="b">
            <v>0</v>
          </cell>
        </row>
        <row r="80930">
          <cell r="S80930" t="str">
            <v>OLIVER</v>
          </cell>
          <cell r="AF80930">
            <v>1</v>
          </cell>
          <cell r="AG80930">
            <v>1</v>
          </cell>
          <cell r="AH80930" t="b">
            <v>0</v>
          </cell>
          <cell r="AI80930" t="b">
            <v>0</v>
          </cell>
          <cell r="AJ80930" t="b">
            <v>0</v>
          </cell>
          <cell r="AK80930" t="b">
            <v>0</v>
          </cell>
          <cell r="AL80930" t="b">
            <v>0</v>
          </cell>
          <cell r="AM80930" t="b">
            <v>0</v>
          </cell>
          <cell r="AN80930" t="b">
            <v>0</v>
          </cell>
          <cell r="AO80930" t="b">
            <v>0</v>
          </cell>
          <cell r="AP80930" t="b">
            <v>0</v>
          </cell>
          <cell r="AQ80930" t="b">
            <v>0</v>
          </cell>
          <cell r="AR80930" t="b">
            <v>0</v>
          </cell>
          <cell r="AS80930" t="b">
            <v>0</v>
          </cell>
          <cell r="AT80930" t="b">
            <v>0</v>
          </cell>
          <cell r="AU80930" t="b">
            <v>0</v>
          </cell>
          <cell r="AV80930" t="b">
            <v>0</v>
          </cell>
          <cell r="AW80930" t="b">
            <v>0</v>
          </cell>
        </row>
        <row r="80931">
          <cell r="S80931" t="str">
            <v>ALLENDALE</v>
          </cell>
          <cell r="AF80931">
            <v>1</v>
          </cell>
          <cell r="AG80931">
            <v>1</v>
          </cell>
          <cell r="AH80931" t="b">
            <v>0</v>
          </cell>
          <cell r="AI80931" t="b">
            <v>0</v>
          </cell>
          <cell r="AJ80931" t="b">
            <v>0</v>
          </cell>
          <cell r="AK80931" t="b">
            <v>0</v>
          </cell>
          <cell r="AL80931" t="b">
            <v>0</v>
          </cell>
          <cell r="AM80931" t="b">
            <v>0</v>
          </cell>
          <cell r="AN80931" t="b">
            <v>0</v>
          </cell>
          <cell r="AO80931" t="b">
            <v>0</v>
          </cell>
          <cell r="AP80931" t="b">
            <v>0</v>
          </cell>
          <cell r="AQ80931" t="b">
            <v>0</v>
          </cell>
          <cell r="AR80931" t="b">
            <v>0</v>
          </cell>
          <cell r="AS80931" t="b">
            <v>0</v>
          </cell>
          <cell r="AT80931" t="b">
            <v>0</v>
          </cell>
          <cell r="AU80931" t="b">
            <v>0</v>
          </cell>
          <cell r="AV80931" t="b">
            <v>0</v>
          </cell>
          <cell r="AW80931" t="b">
            <v>0</v>
          </cell>
        </row>
        <row r="80932">
          <cell r="S80932" t="str">
            <v>MIDTOWN-EDMONDSON</v>
          </cell>
          <cell r="AF80932">
            <v>1</v>
          </cell>
          <cell r="AG80932">
            <v>1</v>
          </cell>
          <cell r="AH80932" t="b">
            <v>0</v>
          </cell>
          <cell r="AI80932" t="b">
            <v>0</v>
          </cell>
          <cell r="AJ80932" t="b">
            <v>0</v>
          </cell>
          <cell r="AK80932" t="b">
            <v>0</v>
          </cell>
          <cell r="AL80932" t="b">
            <v>0</v>
          </cell>
          <cell r="AM80932" t="b">
            <v>0</v>
          </cell>
          <cell r="AN80932" t="b">
            <v>0</v>
          </cell>
          <cell r="AO80932" t="b">
            <v>0</v>
          </cell>
          <cell r="AP80932" t="b">
            <v>0</v>
          </cell>
          <cell r="AQ80932" t="b">
            <v>0</v>
          </cell>
          <cell r="AR80932" t="b">
            <v>0</v>
          </cell>
          <cell r="AS80932" t="b">
            <v>0</v>
          </cell>
          <cell r="AT80932" t="b">
            <v>0</v>
          </cell>
          <cell r="AU80932" t="b">
            <v>0</v>
          </cell>
          <cell r="AV80932" t="b">
            <v>0</v>
          </cell>
          <cell r="AW80932" t="b">
            <v>0</v>
          </cell>
        </row>
        <row r="80933">
          <cell r="S80933" t="str">
            <v>MIDTOWN-EDMONDSON</v>
          </cell>
          <cell r="AF80933">
            <v>1</v>
          </cell>
          <cell r="AG80933">
            <v>1</v>
          </cell>
          <cell r="AH80933" t="b">
            <v>0</v>
          </cell>
          <cell r="AI80933" t="b">
            <v>0</v>
          </cell>
          <cell r="AJ80933" t="b">
            <v>0</v>
          </cell>
          <cell r="AK80933" t="b">
            <v>0</v>
          </cell>
          <cell r="AL80933" t="b">
            <v>0</v>
          </cell>
          <cell r="AM80933" t="b">
            <v>0</v>
          </cell>
          <cell r="AN80933" t="b">
            <v>0</v>
          </cell>
          <cell r="AO80933" t="b">
            <v>0</v>
          </cell>
          <cell r="AP80933" t="b">
            <v>0</v>
          </cell>
          <cell r="AQ80933" t="b">
            <v>0</v>
          </cell>
          <cell r="AR80933" t="b">
            <v>0</v>
          </cell>
          <cell r="AS80933" t="b">
            <v>0</v>
          </cell>
          <cell r="AT80933" t="b">
            <v>0</v>
          </cell>
          <cell r="AU80933" t="b">
            <v>0</v>
          </cell>
          <cell r="AV80933" t="b">
            <v>0</v>
          </cell>
          <cell r="AW80933" t="b">
            <v>0</v>
          </cell>
        </row>
        <row r="80934">
          <cell r="S80934" t="str">
            <v>NEW SOUTHWEST/MOUNT CLARE</v>
          </cell>
          <cell r="AF80934">
            <v>1</v>
          </cell>
          <cell r="AG80934">
            <v>1</v>
          </cell>
          <cell r="AH80934" t="b">
            <v>0</v>
          </cell>
          <cell r="AI80934" t="b">
            <v>0</v>
          </cell>
          <cell r="AJ80934" t="b">
            <v>0</v>
          </cell>
          <cell r="AK80934" t="b">
            <v>0</v>
          </cell>
          <cell r="AL80934" t="b">
            <v>0</v>
          </cell>
          <cell r="AM80934" t="b">
            <v>0</v>
          </cell>
          <cell r="AN80934" t="b">
            <v>0</v>
          </cell>
          <cell r="AO80934" t="b">
            <v>0</v>
          </cell>
          <cell r="AP80934" t="b">
            <v>0</v>
          </cell>
          <cell r="AQ80934" t="b">
            <v>0</v>
          </cell>
          <cell r="AR80934" t="b">
            <v>0</v>
          </cell>
          <cell r="AS80934" t="b">
            <v>0</v>
          </cell>
          <cell r="AT80934" t="b">
            <v>0</v>
          </cell>
          <cell r="AU80934" t="b">
            <v>0</v>
          </cell>
          <cell r="AV80934" t="b">
            <v>0</v>
          </cell>
          <cell r="AW80934" t="b">
            <v>0</v>
          </cell>
        </row>
        <row r="80935">
          <cell r="S80935" t="str">
            <v>GREENMOUNT WEST</v>
          </cell>
          <cell r="AF80935">
            <v>0</v>
          </cell>
          <cell r="AG80935">
            <v>0</v>
          </cell>
          <cell r="AH80935" t="b">
            <v>0</v>
          </cell>
          <cell r="AI80935" t="b">
            <v>0</v>
          </cell>
          <cell r="AJ80935" t="b">
            <v>0</v>
          </cell>
          <cell r="AK80935" t="b">
            <v>0</v>
          </cell>
          <cell r="AL80935" t="b">
            <v>0</v>
          </cell>
          <cell r="AM80935" t="b">
            <v>0</v>
          </cell>
          <cell r="AN80935" t="b">
            <v>0</v>
          </cell>
          <cell r="AO80935" t="b">
            <v>0</v>
          </cell>
          <cell r="AP80935" t="b">
            <v>0</v>
          </cell>
          <cell r="AQ80935" t="b">
            <v>0</v>
          </cell>
          <cell r="AR80935" t="b">
            <v>0</v>
          </cell>
          <cell r="AS80935" t="b">
            <v>0</v>
          </cell>
          <cell r="AT80935" t="b">
            <v>0</v>
          </cell>
          <cell r="AU80935" t="b">
            <v>0</v>
          </cell>
          <cell r="AV80935" t="b">
            <v>0</v>
          </cell>
          <cell r="AW80935" t="b">
            <v>0</v>
          </cell>
        </row>
        <row r="80936">
          <cell r="S80936" t="str">
            <v>UPPER FELLS POINT</v>
          </cell>
          <cell r="AF80936">
            <v>1</v>
          </cell>
          <cell r="AG80936">
            <v>1</v>
          </cell>
          <cell r="AH80936" t="b">
            <v>0</v>
          </cell>
          <cell r="AI80936" t="b">
            <v>0</v>
          </cell>
          <cell r="AJ80936" t="b">
            <v>0</v>
          </cell>
          <cell r="AK80936" t="b">
            <v>0</v>
          </cell>
          <cell r="AL80936" t="b">
            <v>0</v>
          </cell>
          <cell r="AM80936" t="b">
            <v>0</v>
          </cell>
          <cell r="AN80936" t="b">
            <v>0</v>
          </cell>
          <cell r="AO80936" t="b">
            <v>0</v>
          </cell>
          <cell r="AP80936" t="b">
            <v>0</v>
          </cell>
          <cell r="AQ80936" t="b">
            <v>0</v>
          </cell>
          <cell r="AR80936" t="b">
            <v>0</v>
          </cell>
          <cell r="AS80936" t="b">
            <v>0</v>
          </cell>
          <cell r="AT80936" t="b">
            <v>0</v>
          </cell>
          <cell r="AU80936" t="b">
            <v>0</v>
          </cell>
          <cell r="AV80936" t="b">
            <v>0</v>
          </cell>
          <cell r="AW80936" t="b">
            <v>0</v>
          </cell>
        </row>
        <row r="80937">
          <cell r="S80937" t="str">
            <v>ROSEMONT</v>
          </cell>
          <cell r="AF80937">
            <v>1</v>
          </cell>
          <cell r="AG80937">
            <v>1</v>
          </cell>
          <cell r="AH80937" t="b">
            <v>0</v>
          </cell>
          <cell r="AI80937" t="b">
            <v>0</v>
          </cell>
          <cell r="AJ80937" t="b">
            <v>0</v>
          </cell>
          <cell r="AK80937" t="b">
            <v>0</v>
          </cell>
          <cell r="AL80937" t="b">
            <v>0</v>
          </cell>
          <cell r="AM80937" t="b">
            <v>0</v>
          </cell>
          <cell r="AN80937" t="b">
            <v>0</v>
          </cell>
          <cell r="AO80937" t="b">
            <v>0</v>
          </cell>
          <cell r="AP80937" t="b">
            <v>0</v>
          </cell>
          <cell r="AQ80937" t="b">
            <v>0</v>
          </cell>
          <cell r="AR80937" t="b">
            <v>0</v>
          </cell>
          <cell r="AS80937" t="b">
            <v>0</v>
          </cell>
          <cell r="AT80937" t="b">
            <v>0</v>
          </cell>
          <cell r="AU80937" t="b">
            <v>0</v>
          </cell>
          <cell r="AV80937" t="b">
            <v>0</v>
          </cell>
          <cell r="AW80937" t="b">
            <v>0</v>
          </cell>
        </row>
        <row r="80938">
          <cell r="S80938" t="str">
            <v>ROSEMONT</v>
          </cell>
          <cell r="AF80938">
            <v>0</v>
          </cell>
          <cell r="AG80938">
            <v>1</v>
          </cell>
          <cell r="AH80938" t="b">
            <v>0</v>
          </cell>
          <cell r="AI80938" t="b">
            <v>0</v>
          </cell>
          <cell r="AJ80938" t="b">
            <v>0</v>
          </cell>
          <cell r="AK80938" t="b">
            <v>0</v>
          </cell>
          <cell r="AL80938" t="b">
            <v>0</v>
          </cell>
          <cell r="AM80938" t="b">
            <v>0</v>
          </cell>
          <cell r="AN80938" t="b">
            <v>0</v>
          </cell>
          <cell r="AO80938" t="b">
            <v>0</v>
          </cell>
          <cell r="AP80938" t="b">
            <v>0</v>
          </cell>
          <cell r="AQ80938" t="b">
            <v>0</v>
          </cell>
          <cell r="AR80938" t="b">
            <v>0</v>
          </cell>
          <cell r="AS80938" t="b">
            <v>0</v>
          </cell>
          <cell r="AT80938" t="b">
            <v>0</v>
          </cell>
          <cell r="AU80938" t="b">
            <v>0</v>
          </cell>
          <cell r="AV80938" t="b">
            <v>0</v>
          </cell>
          <cell r="AW80938" t="b">
            <v>0</v>
          </cell>
        </row>
        <row r="80939">
          <cell r="S80939" t="str">
            <v>MOUNT HOLLY</v>
          </cell>
          <cell r="AF80939">
            <v>0</v>
          </cell>
          <cell r="AG80939">
            <v>1</v>
          </cell>
          <cell r="AH80939" t="b">
            <v>0</v>
          </cell>
          <cell r="AI80939" t="b">
            <v>0</v>
          </cell>
          <cell r="AJ80939" t="b">
            <v>0</v>
          </cell>
          <cell r="AK80939" t="b">
            <v>0</v>
          </cell>
          <cell r="AL80939" t="b">
            <v>0</v>
          </cell>
          <cell r="AM80939" t="b">
            <v>0</v>
          </cell>
          <cell r="AN80939" t="b">
            <v>0</v>
          </cell>
          <cell r="AO80939" t="b">
            <v>0</v>
          </cell>
          <cell r="AP80939" t="b">
            <v>0</v>
          </cell>
          <cell r="AQ80939" t="b">
            <v>0</v>
          </cell>
          <cell r="AR80939" t="b">
            <v>0</v>
          </cell>
          <cell r="AS80939" t="b">
            <v>0</v>
          </cell>
          <cell r="AT80939" t="b">
            <v>0</v>
          </cell>
          <cell r="AU80939" t="b">
            <v>0</v>
          </cell>
          <cell r="AV80939" t="b">
            <v>0</v>
          </cell>
          <cell r="AW80939" t="b">
            <v>0</v>
          </cell>
        </row>
        <row r="80940">
          <cell r="S80940" t="str">
            <v>WALBROOK</v>
          </cell>
          <cell r="AF80940">
            <v>1</v>
          </cell>
          <cell r="AG80940">
            <v>1</v>
          </cell>
          <cell r="AH80940" t="b">
            <v>0</v>
          </cell>
          <cell r="AI80940" t="b">
            <v>0</v>
          </cell>
          <cell r="AJ80940" t="b">
            <v>0</v>
          </cell>
          <cell r="AK80940" t="b">
            <v>0</v>
          </cell>
          <cell r="AL80940" t="b">
            <v>0</v>
          </cell>
          <cell r="AM80940" t="b">
            <v>0</v>
          </cell>
          <cell r="AN80940" t="b">
            <v>0</v>
          </cell>
          <cell r="AO80940" t="b">
            <v>0</v>
          </cell>
          <cell r="AP80940" t="b">
            <v>0</v>
          </cell>
          <cell r="AQ80940" t="b">
            <v>0</v>
          </cell>
          <cell r="AR80940" t="b">
            <v>0</v>
          </cell>
          <cell r="AS80940" t="b">
            <v>0</v>
          </cell>
          <cell r="AT80940" t="b">
            <v>0</v>
          </cell>
          <cell r="AU80940" t="b">
            <v>0</v>
          </cell>
          <cell r="AV80940" t="b">
            <v>0</v>
          </cell>
          <cell r="AW80940" t="b">
            <v>0</v>
          </cell>
        </row>
        <row r="80941">
          <cell r="S80941" t="str">
            <v>MONDAWMIN</v>
          </cell>
          <cell r="AF80941">
            <v>0</v>
          </cell>
          <cell r="AG80941">
            <v>0</v>
          </cell>
          <cell r="AH80941" t="b">
            <v>0</v>
          </cell>
          <cell r="AI80941" t="b">
            <v>0</v>
          </cell>
          <cell r="AJ80941" t="b">
            <v>0</v>
          </cell>
          <cell r="AK80941" t="b">
            <v>0</v>
          </cell>
          <cell r="AL80941" t="b">
            <v>0</v>
          </cell>
          <cell r="AM80941" t="b">
            <v>0</v>
          </cell>
          <cell r="AN80941" t="b">
            <v>0</v>
          </cell>
          <cell r="AO80941" t="b">
            <v>0</v>
          </cell>
          <cell r="AP80941" t="b">
            <v>0</v>
          </cell>
          <cell r="AQ80941" t="b">
            <v>0</v>
          </cell>
          <cell r="AR80941" t="b">
            <v>0</v>
          </cell>
          <cell r="AS80941" t="b">
            <v>0</v>
          </cell>
          <cell r="AT80941" t="b">
            <v>0</v>
          </cell>
          <cell r="AU80941" t="b">
            <v>0</v>
          </cell>
          <cell r="AV80941" t="b">
            <v>0</v>
          </cell>
          <cell r="AW80941" t="b">
            <v>0</v>
          </cell>
        </row>
        <row r="80942">
          <cell r="S80942" t="str">
            <v>WALBROOK</v>
          </cell>
          <cell r="AF80942">
            <v>1</v>
          </cell>
          <cell r="AG80942">
            <v>1</v>
          </cell>
          <cell r="AH80942" t="b">
            <v>0</v>
          </cell>
          <cell r="AI80942" t="b">
            <v>0</v>
          </cell>
          <cell r="AJ80942" t="b">
            <v>0</v>
          </cell>
          <cell r="AK80942" t="b">
            <v>0</v>
          </cell>
          <cell r="AL80942" t="b">
            <v>0</v>
          </cell>
          <cell r="AM80942" t="b">
            <v>0</v>
          </cell>
          <cell r="AN80942" t="b">
            <v>0</v>
          </cell>
          <cell r="AO80942" t="b">
            <v>0</v>
          </cell>
          <cell r="AP80942" t="b">
            <v>0</v>
          </cell>
          <cell r="AQ80942" t="b">
            <v>0</v>
          </cell>
          <cell r="AR80942" t="b">
            <v>0</v>
          </cell>
          <cell r="AS80942" t="b">
            <v>0</v>
          </cell>
          <cell r="AT80942" t="b">
            <v>0</v>
          </cell>
          <cell r="AU80942" t="b">
            <v>0</v>
          </cell>
          <cell r="AV80942" t="b">
            <v>0</v>
          </cell>
          <cell r="AW80942" t="b">
            <v>0</v>
          </cell>
        </row>
        <row r="80943">
          <cell r="S80943" t="str">
            <v>WALBROOK</v>
          </cell>
          <cell r="AF80943">
            <v>1</v>
          </cell>
          <cell r="AG80943">
            <v>1</v>
          </cell>
          <cell r="AH80943" t="b">
            <v>0</v>
          </cell>
          <cell r="AI80943" t="b">
            <v>0</v>
          </cell>
          <cell r="AJ80943" t="b">
            <v>0</v>
          </cell>
          <cell r="AK80943" t="b">
            <v>0</v>
          </cell>
          <cell r="AL80943" t="b">
            <v>0</v>
          </cell>
          <cell r="AM80943" t="b">
            <v>0</v>
          </cell>
          <cell r="AN80943" t="b">
            <v>0</v>
          </cell>
          <cell r="AO80943" t="b">
            <v>0</v>
          </cell>
          <cell r="AP80943" t="b">
            <v>0</v>
          </cell>
          <cell r="AQ80943" t="b">
            <v>0</v>
          </cell>
          <cell r="AR80943" t="b">
            <v>0</v>
          </cell>
          <cell r="AS80943" t="b">
            <v>0</v>
          </cell>
          <cell r="AT80943" t="b">
            <v>0</v>
          </cell>
          <cell r="AU80943" t="b">
            <v>0</v>
          </cell>
          <cell r="AV80943" t="b">
            <v>0</v>
          </cell>
          <cell r="AW80943" t="b">
            <v>0</v>
          </cell>
        </row>
        <row r="80944">
          <cell r="S80944" t="str">
            <v>WALBROOK</v>
          </cell>
          <cell r="AF80944">
            <v>1</v>
          </cell>
          <cell r="AG80944">
            <v>1</v>
          </cell>
          <cell r="AH80944" t="b">
            <v>0</v>
          </cell>
          <cell r="AI80944" t="b">
            <v>0</v>
          </cell>
          <cell r="AJ80944" t="b">
            <v>0</v>
          </cell>
          <cell r="AK80944" t="b">
            <v>0</v>
          </cell>
          <cell r="AL80944" t="b">
            <v>0</v>
          </cell>
          <cell r="AM80944" t="b">
            <v>0</v>
          </cell>
          <cell r="AN80944" t="b">
            <v>0</v>
          </cell>
          <cell r="AO80944" t="b">
            <v>0</v>
          </cell>
          <cell r="AP80944" t="b">
            <v>0</v>
          </cell>
          <cell r="AQ80944" t="b">
            <v>0</v>
          </cell>
          <cell r="AR80944" t="b">
            <v>0</v>
          </cell>
          <cell r="AS80944" t="b">
            <v>0</v>
          </cell>
          <cell r="AT80944" t="b">
            <v>0</v>
          </cell>
          <cell r="AU80944" t="b">
            <v>0</v>
          </cell>
          <cell r="AV80944" t="b">
            <v>0</v>
          </cell>
          <cell r="AW80944" t="b">
            <v>0</v>
          </cell>
        </row>
        <row r="80945">
          <cell r="S80945" t="str">
            <v>MONDAWMIN</v>
          </cell>
          <cell r="AF80945">
            <v>1</v>
          </cell>
          <cell r="AG80945">
            <v>1</v>
          </cell>
          <cell r="AH80945" t="b">
            <v>0</v>
          </cell>
          <cell r="AI80945" t="b">
            <v>0</v>
          </cell>
          <cell r="AJ80945" t="b">
            <v>0</v>
          </cell>
          <cell r="AK80945" t="b">
            <v>0</v>
          </cell>
          <cell r="AL80945" t="b">
            <v>0</v>
          </cell>
          <cell r="AM80945" t="b">
            <v>0</v>
          </cell>
          <cell r="AN80945" t="b">
            <v>0</v>
          </cell>
          <cell r="AO80945" t="b">
            <v>0</v>
          </cell>
          <cell r="AP80945" t="b">
            <v>0</v>
          </cell>
          <cell r="AQ80945" t="b">
            <v>0</v>
          </cell>
          <cell r="AR80945" t="b">
            <v>0</v>
          </cell>
          <cell r="AS80945" t="b">
            <v>0</v>
          </cell>
          <cell r="AT80945" t="b">
            <v>0</v>
          </cell>
          <cell r="AU80945" t="b">
            <v>0</v>
          </cell>
          <cell r="AV80945" t="b">
            <v>0</v>
          </cell>
          <cell r="AW80945" t="b">
            <v>0</v>
          </cell>
        </row>
        <row r="80946">
          <cell r="S80946" t="str">
            <v>MONDAWMIN</v>
          </cell>
          <cell r="AF80946">
            <v>0</v>
          </cell>
          <cell r="AG80946">
            <v>1</v>
          </cell>
          <cell r="AH80946" t="b">
            <v>0</v>
          </cell>
          <cell r="AI80946" t="b">
            <v>0</v>
          </cell>
          <cell r="AJ80946" t="b">
            <v>0</v>
          </cell>
          <cell r="AK80946" t="b">
            <v>0</v>
          </cell>
          <cell r="AL80946" t="b">
            <v>0</v>
          </cell>
          <cell r="AM80946" t="b">
            <v>0</v>
          </cell>
          <cell r="AN80946" t="b">
            <v>0</v>
          </cell>
          <cell r="AO80946" t="b">
            <v>0</v>
          </cell>
          <cell r="AP80946" t="b">
            <v>0</v>
          </cell>
          <cell r="AQ80946" t="b">
            <v>0</v>
          </cell>
          <cell r="AR80946" t="b">
            <v>0</v>
          </cell>
          <cell r="AS80946" t="b">
            <v>0</v>
          </cell>
          <cell r="AT80946" t="b">
            <v>0</v>
          </cell>
          <cell r="AU80946" t="b">
            <v>0</v>
          </cell>
          <cell r="AV80946" t="b">
            <v>0</v>
          </cell>
          <cell r="AW80946" t="b">
            <v>0</v>
          </cell>
        </row>
        <row r="80947">
          <cell r="S80947" t="str">
            <v>MONDAWMIN</v>
          </cell>
          <cell r="AF80947">
            <v>0</v>
          </cell>
          <cell r="AG80947">
            <v>1</v>
          </cell>
          <cell r="AH80947" t="b">
            <v>0</v>
          </cell>
          <cell r="AI80947" t="b">
            <v>0</v>
          </cell>
          <cell r="AJ80947" t="b">
            <v>0</v>
          </cell>
          <cell r="AK80947" t="b">
            <v>0</v>
          </cell>
          <cell r="AL80947" t="b">
            <v>0</v>
          </cell>
          <cell r="AM80947" t="b">
            <v>0</v>
          </cell>
          <cell r="AN80947" t="b">
            <v>0</v>
          </cell>
          <cell r="AO80947" t="b">
            <v>0</v>
          </cell>
          <cell r="AP80947" t="b">
            <v>0</v>
          </cell>
          <cell r="AQ80947" t="b">
            <v>0</v>
          </cell>
          <cell r="AR80947" t="b">
            <v>0</v>
          </cell>
          <cell r="AS80947" t="b">
            <v>0</v>
          </cell>
          <cell r="AT80947" t="b">
            <v>0</v>
          </cell>
          <cell r="AU80947" t="b">
            <v>0</v>
          </cell>
          <cell r="AV80947" t="b">
            <v>0</v>
          </cell>
          <cell r="AW80947" t="b">
            <v>0</v>
          </cell>
        </row>
        <row r="80948">
          <cell r="S80948" t="str">
            <v>RESERVOIR HILL</v>
          </cell>
          <cell r="AF80948">
            <v>1</v>
          </cell>
          <cell r="AG80948">
            <v>1</v>
          </cell>
          <cell r="AH80948" t="b">
            <v>0</v>
          </cell>
          <cell r="AI80948" t="b">
            <v>0</v>
          </cell>
          <cell r="AJ80948" t="b">
            <v>0</v>
          </cell>
          <cell r="AK80948" t="b">
            <v>0</v>
          </cell>
          <cell r="AL80948" t="b">
            <v>0</v>
          </cell>
          <cell r="AM80948" t="b">
            <v>0</v>
          </cell>
          <cell r="AN80948" t="b">
            <v>0</v>
          </cell>
          <cell r="AO80948" t="b">
            <v>0</v>
          </cell>
          <cell r="AP80948" t="b">
            <v>0</v>
          </cell>
          <cell r="AQ80948" t="b">
            <v>0</v>
          </cell>
          <cell r="AR80948" t="b">
            <v>0</v>
          </cell>
          <cell r="AS80948" t="b">
            <v>0</v>
          </cell>
          <cell r="AT80948" t="b">
            <v>0</v>
          </cell>
          <cell r="AU80948" t="b">
            <v>0</v>
          </cell>
          <cell r="AV80948" t="b">
            <v>0</v>
          </cell>
          <cell r="AW80948" t="b">
            <v>0</v>
          </cell>
        </row>
        <row r="80949">
          <cell r="S80949" t="str">
            <v>ALLENDALE</v>
          </cell>
          <cell r="AF80949">
            <v>0</v>
          </cell>
          <cell r="AG80949">
            <v>1</v>
          </cell>
          <cell r="AH80949" t="b">
            <v>0</v>
          </cell>
          <cell r="AI80949" t="b">
            <v>0</v>
          </cell>
          <cell r="AJ80949" t="b">
            <v>0</v>
          </cell>
          <cell r="AK80949" t="b">
            <v>0</v>
          </cell>
          <cell r="AL80949" t="b">
            <v>0</v>
          </cell>
          <cell r="AM80949" t="b">
            <v>0</v>
          </cell>
          <cell r="AN80949" t="b">
            <v>0</v>
          </cell>
          <cell r="AO80949" t="b">
            <v>0</v>
          </cell>
          <cell r="AP80949" t="b">
            <v>0</v>
          </cell>
          <cell r="AQ80949" t="b">
            <v>0</v>
          </cell>
          <cell r="AR80949" t="b">
            <v>0</v>
          </cell>
          <cell r="AS80949" t="b">
            <v>0</v>
          </cell>
          <cell r="AT80949" t="b">
            <v>0</v>
          </cell>
          <cell r="AU80949" t="b">
            <v>0</v>
          </cell>
          <cell r="AV80949" t="b">
            <v>0</v>
          </cell>
          <cell r="AW80949" t="b">
            <v>0</v>
          </cell>
        </row>
        <row r="80950">
          <cell r="S80950" t="str">
            <v>FRANKLINTOWN ROAD</v>
          </cell>
          <cell r="AF80950">
            <v>0</v>
          </cell>
          <cell r="AG80950">
            <v>1</v>
          </cell>
          <cell r="AH80950" t="b">
            <v>0</v>
          </cell>
          <cell r="AI80950" t="b">
            <v>0</v>
          </cell>
          <cell r="AJ80950" t="b">
            <v>0</v>
          </cell>
          <cell r="AK80950" t="b">
            <v>0</v>
          </cell>
          <cell r="AL80950" t="b">
            <v>0</v>
          </cell>
          <cell r="AM80950" t="b">
            <v>0</v>
          </cell>
          <cell r="AN80950" t="b">
            <v>0</v>
          </cell>
          <cell r="AO80950" t="b">
            <v>0</v>
          </cell>
          <cell r="AP80950" t="b">
            <v>0</v>
          </cell>
          <cell r="AQ80950" t="b">
            <v>0</v>
          </cell>
          <cell r="AR80950" t="b">
            <v>0</v>
          </cell>
          <cell r="AS80950" t="b">
            <v>0</v>
          </cell>
          <cell r="AT80950" t="b">
            <v>0</v>
          </cell>
          <cell r="AU80950" t="b">
            <v>0</v>
          </cell>
          <cell r="AV80950" t="b">
            <v>0</v>
          </cell>
          <cell r="AW80950" t="b">
            <v>0</v>
          </cell>
        </row>
        <row r="80951">
          <cell r="S80951" t="str">
            <v>ROSEMONT</v>
          </cell>
          <cell r="AF80951">
            <v>0</v>
          </cell>
          <cell r="AG80951">
            <v>0</v>
          </cell>
          <cell r="AH80951" t="b">
            <v>0</v>
          </cell>
          <cell r="AI80951" t="b">
            <v>0</v>
          </cell>
          <cell r="AJ80951" t="b">
            <v>0</v>
          </cell>
          <cell r="AK80951" t="b">
            <v>0</v>
          </cell>
          <cell r="AL80951" t="b">
            <v>0</v>
          </cell>
          <cell r="AM80951" t="b">
            <v>0</v>
          </cell>
          <cell r="AN80951" t="b">
            <v>0</v>
          </cell>
          <cell r="AO80951" t="b">
            <v>0</v>
          </cell>
          <cell r="AP80951" t="b">
            <v>0</v>
          </cell>
          <cell r="AQ80951" t="b">
            <v>0</v>
          </cell>
          <cell r="AR80951" t="b">
            <v>0</v>
          </cell>
          <cell r="AS80951" t="b">
            <v>0</v>
          </cell>
          <cell r="AT80951" t="b">
            <v>0</v>
          </cell>
          <cell r="AU80951" t="b">
            <v>0</v>
          </cell>
          <cell r="AV80951" t="b">
            <v>0</v>
          </cell>
          <cell r="AW80951" t="b">
            <v>0</v>
          </cell>
        </row>
        <row r="80952">
          <cell r="S80952" t="str">
            <v>FAIRMONT</v>
          </cell>
          <cell r="AF80952">
            <v>0</v>
          </cell>
          <cell r="AG80952">
            <v>1</v>
          </cell>
          <cell r="AH80952" t="b">
            <v>0</v>
          </cell>
          <cell r="AI80952" t="b">
            <v>0</v>
          </cell>
          <cell r="AJ80952" t="b">
            <v>0</v>
          </cell>
          <cell r="AK80952" t="b">
            <v>0</v>
          </cell>
          <cell r="AL80952" t="b">
            <v>0</v>
          </cell>
          <cell r="AM80952" t="b">
            <v>0</v>
          </cell>
          <cell r="AN80952" t="b">
            <v>0</v>
          </cell>
          <cell r="AO80952" t="b">
            <v>0</v>
          </cell>
          <cell r="AP80952" t="b">
            <v>0</v>
          </cell>
          <cell r="AQ80952" t="b">
            <v>0</v>
          </cell>
          <cell r="AR80952" t="b">
            <v>0</v>
          </cell>
          <cell r="AS80952" t="b">
            <v>0</v>
          </cell>
          <cell r="AT80952" t="b">
            <v>0</v>
          </cell>
          <cell r="AU80952" t="b">
            <v>0</v>
          </cell>
          <cell r="AV80952" t="b">
            <v>0</v>
          </cell>
          <cell r="AW80952" t="b">
            <v>0</v>
          </cell>
        </row>
        <row r="80953">
          <cell r="S80953" t="str">
            <v>BURLEITH-LEIGHTON</v>
          </cell>
          <cell r="AF80953">
            <v>1</v>
          </cell>
          <cell r="AG80953">
            <v>1</v>
          </cell>
          <cell r="AH80953" t="b">
            <v>0</v>
          </cell>
          <cell r="AI80953" t="b">
            <v>0</v>
          </cell>
          <cell r="AJ80953" t="b">
            <v>0</v>
          </cell>
          <cell r="AK80953" t="b">
            <v>0</v>
          </cell>
          <cell r="AL80953" t="b">
            <v>0</v>
          </cell>
          <cell r="AM80953" t="b">
            <v>0</v>
          </cell>
          <cell r="AN80953" t="b">
            <v>0</v>
          </cell>
          <cell r="AO80953" t="b">
            <v>0</v>
          </cell>
          <cell r="AP80953" t="b">
            <v>0</v>
          </cell>
          <cell r="AQ80953" t="b">
            <v>0</v>
          </cell>
          <cell r="AR80953" t="b">
            <v>0</v>
          </cell>
          <cell r="AS80953" t="b">
            <v>0</v>
          </cell>
          <cell r="AT80953" t="b">
            <v>0</v>
          </cell>
          <cell r="AU80953" t="b">
            <v>0</v>
          </cell>
          <cell r="AV80953" t="b">
            <v>0</v>
          </cell>
          <cell r="AW80953" t="b">
            <v>0</v>
          </cell>
        </row>
        <row r="80954">
          <cell r="S80954" t="str">
            <v>EAST BALTIMORE MIDWAY</v>
          </cell>
          <cell r="AF80954">
            <v>1</v>
          </cell>
          <cell r="AG80954">
            <v>1</v>
          </cell>
          <cell r="AH80954" t="b">
            <v>0</v>
          </cell>
          <cell r="AI80954" t="b">
            <v>0</v>
          </cell>
          <cell r="AJ80954" t="b">
            <v>0</v>
          </cell>
          <cell r="AK80954" t="b">
            <v>0</v>
          </cell>
          <cell r="AL80954" t="b">
            <v>0</v>
          </cell>
          <cell r="AM80954" t="b">
            <v>0</v>
          </cell>
          <cell r="AN80954" t="b">
            <v>0</v>
          </cell>
          <cell r="AO80954" t="b">
            <v>0</v>
          </cell>
          <cell r="AP80954" t="b">
            <v>0</v>
          </cell>
          <cell r="AQ80954" t="b">
            <v>0</v>
          </cell>
          <cell r="AR80954" t="b">
            <v>0</v>
          </cell>
          <cell r="AS80954" t="b">
            <v>0</v>
          </cell>
          <cell r="AT80954" t="b">
            <v>0</v>
          </cell>
          <cell r="AU80954" t="b">
            <v>0</v>
          </cell>
          <cell r="AV80954" t="b">
            <v>0</v>
          </cell>
          <cell r="AW80954" t="b">
            <v>0</v>
          </cell>
        </row>
        <row r="80955">
          <cell r="S80955" t="str">
            <v>BROOKLYN</v>
          </cell>
          <cell r="AF80955">
            <v>0</v>
          </cell>
          <cell r="AG80955">
            <v>0</v>
          </cell>
          <cell r="AH80955" t="b">
            <v>0</v>
          </cell>
          <cell r="AI80955" t="b">
            <v>0</v>
          </cell>
          <cell r="AJ80955" t="b">
            <v>0</v>
          </cell>
          <cell r="AK80955" t="b">
            <v>0</v>
          </cell>
          <cell r="AL80955" t="b">
            <v>0</v>
          </cell>
          <cell r="AM80955" t="b">
            <v>0</v>
          </cell>
          <cell r="AN80955" t="b">
            <v>0</v>
          </cell>
          <cell r="AO80955" t="b">
            <v>0</v>
          </cell>
          <cell r="AP80955" t="b">
            <v>0</v>
          </cell>
          <cell r="AQ80955" t="b">
            <v>0</v>
          </cell>
          <cell r="AR80955" t="b">
            <v>0</v>
          </cell>
          <cell r="AS80955" t="b">
            <v>0</v>
          </cell>
          <cell r="AT80955" t="b">
            <v>0</v>
          </cell>
          <cell r="AU80955" t="b">
            <v>0</v>
          </cell>
          <cell r="AV80955" t="b">
            <v>0</v>
          </cell>
          <cell r="AW80955" t="b">
            <v>0</v>
          </cell>
        </row>
        <row r="80956">
          <cell r="S80956" t="str">
            <v>MADISON-EASTEND</v>
          </cell>
          <cell r="AF80956">
            <v>1</v>
          </cell>
          <cell r="AG80956">
            <v>1</v>
          </cell>
          <cell r="AH80956" t="b">
            <v>0</v>
          </cell>
          <cell r="AI80956" t="b">
            <v>0</v>
          </cell>
          <cell r="AJ80956" t="b">
            <v>0</v>
          </cell>
          <cell r="AK80956" t="b">
            <v>0</v>
          </cell>
          <cell r="AL80956" t="b">
            <v>0</v>
          </cell>
          <cell r="AM80956" t="b">
            <v>0</v>
          </cell>
          <cell r="AN80956" t="b">
            <v>0</v>
          </cell>
          <cell r="AO80956" t="b">
            <v>0</v>
          </cell>
          <cell r="AP80956" t="b">
            <v>0</v>
          </cell>
          <cell r="AQ80956" t="b">
            <v>0</v>
          </cell>
          <cell r="AR80956" t="b">
            <v>0</v>
          </cell>
          <cell r="AS80956" t="b">
            <v>0</v>
          </cell>
          <cell r="AT80956" t="b">
            <v>0</v>
          </cell>
          <cell r="AU80956" t="b">
            <v>0</v>
          </cell>
          <cell r="AV80956" t="b">
            <v>0</v>
          </cell>
          <cell r="AW80956" t="b">
            <v>0</v>
          </cell>
        </row>
        <row r="80957">
          <cell r="S80957" t="str">
            <v>WINDSOR HILLS</v>
          </cell>
          <cell r="AF80957">
            <v>0</v>
          </cell>
          <cell r="AG80957">
            <v>1</v>
          </cell>
          <cell r="AH80957" t="b">
            <v>0</v>
          </cell>
          <cell r="AI80957" t="b">
            <v>0</v>
          </cell>
          <cell r="AJ80957" t="b">
            <v>0</v>
          </cell>
          <cell r="AK80957" t="b">
            <v>0</v>
          </cell>
          <cell r="AL80957" t="b">
            <v>0</v>
          </cell>
          <cell r="AM80957" t="b">
            <v>0</v>
          </cell>
          <cell r="AN80957" t="b">
            <v>0</v>
          </cell>
          <cell r="AO80957" t="b">
            <v>0</v>
          </cell>
          <cell r="AP80957" t="b">
            <v>0</v>
          </cell>
          <cell r="AQ80957" t="b">
            <v>0</v>
          </cell>
          <cell r="AR80957" t="b">
            <v>0</v>
          </cell>
          <cell r="AS80957" t="b">
            <v>0</v>
          </cell>
          <cell r="AT80957" t="b">
            <v>0</v>
          </cell>
          <cell r="AU80957" t="b">
            <v>0</v>
          </cell>
          <cell r="AV80957" t="b">
            <v>0</v>
          </cell>
          <cell r="AW80957" t="b">
            <v>0</v>
          </cell>
        </row>
        <row r="80958">
          <cell r="S80958" t="str">
            <v>LUCILLE PARK</v>
          </cell>
          <cell r="AF80958">
            <v>1</v>
          </cell>
          <cell r="AG80958">
            <v>1</v>
          </cell>
          <cell r="AH80958" t="b">
            <v>0</v>
          </cell>
          <cell r="AI80958" t="b">
            <v>0</v>
          </cell>
          <cell r="AJ80958" t="b">
            <v>0</v>
          </cell>
          <cell r="AK80958" t="b">
            <v>0</v>
          </cell>
          <cell r="AL80958" t="b">
            <v>0</v>
          </cell>
          <cell r="AM80958" t="b">
            <v>0</v>
          </cell>
          <cell r="AN80958" t="b">
            <v>0</v>
          </cell>
          <cell r="AO80958" t="b">
            <v>0</v>
          </cell>
          <cell r="AP80958" t="b">
            <v>0</v>
          </cell>
          <cell r="AQ80958" t="b">
            <v>0</v>
          </cell>
          <cell r="AR80958" t="b">
            <v>0</v>
          </cell>
          <cell r="AS80958" t="b">
            <v>0</v>
          </cell>
          <cell r="AT80958" t="b">
            <v>0</v>
          </cell>
          <cell r="AU80958" t="b">
            <v>0</v>
          </cell>
          <cell r="AV80958" t="b">
            <v>0</v>
          </cell>
          <cell r="AW80958" t="b">
            <v>0</v>
          </cell>
        </row>
        <row r="80959">
          <cell r="S80959" t="str">
            <v>HANLON-LONGWOOD</v>
          </cell>
          <cell r="AF80959">
            <v>1</v>
          </cell>
          <cell r="AG80959">
            <v>1</v>
          </cell>
          <cell r="AH80959" t="b">
            <v>0</v>
          </cell>
          <cell r="AI80959" t="b">
            <v>0</v>
          </cell>
          <cell r="AJ80959" t="b">
            <v>0</v>
          </cell>
          <cell r="AK80959" t="b">
            <v>0</v>
          </cell>
          <cell r="AL80959" t="b">
            <v>0</v>
          </cell>
          <cell r="AM80959" t="b">
            <v>0</v>
          </cell>
          <cell r="AN80959" t="b">
            <v>0</v>
          </cell>
          <cell r="AO80959" t="b">
            <v>0</v>
          </cell>
          <cell r="AP80959" t="b">
            <v>0</v>
          </cell>
          <cell r="AQ80959" t="b">
            <v>0</v>
          </cell>
          <cell r="AR80959" t="b">
            <v>0</v>
          </cell>
          <cell r="AS80959" t="b">
            <v>0</v>
          </cell>
          <cell r="AT80959" t="b">
            <v>0</v>
          </cell>
          <cell r="AU80959" t="b">
            <v>0</v>
          </cell>
          <cell r="AV80959" t="b">
            <v>0</v>
          </cell>
          <cell r="AW80959" t="b">
            <v>0</v>
          </cell>
        </row>
        <row r="80960">
          <cell r="S80960" t="str">
            <v>HANLON-LONGWOOD</v>
          </cell>
          <cell r="AF80960">
            <v>1</v>
          </cell>
          <cell r="AG80960">
            <v>1</v>
          </cell>
          <cell r="AH80960" t="b">
            <v>0</v>
          </cell>
          <cell r="AI80960" t="b">
            <v>0</v>
          </cell>
          <cell r="AJ80960" t="b">
            <v>0</v>
          </cell>
          <cell r="AK80960" t="b">
            <v>0</v>
          </cell>
          <cell r="AL80960" t="b">
            <v>0</v>
          </cell>
          <cell r="AM80960" t="b">
            <v>0</v>
          </cell>
          <cell r="AN80960" t="b">
            <v>0</v>
          </cell>
          <cell r="AO80960" t="b">
            <v>0</v>
          </cell>
          <cell r="AP80960" t="b">
            <v>0</v>
          </cell>
          <cell r="AQ80960" t="b">
            <v>0</v>
          </cell>
          <cell r="AR80960" t="b">
            <v>0</v>
          </cell>
          <cell r="AS80960" t="b">
            <v>0</v>
          </cell>
          <cell r="AT80960" t="b">
            <v>0</v>
          </cell>
          <cell r="AU80960" t="b">
            <v>0</v>
          </cell>
          <cell r="AV80960" t="b">
            <v>0</v>
          </cell>
          <cell r="AW80960" t="b">
            <v>0</v>
          </cell>
        </row>
        <row r="80961">
          <cell r="S80961" t="str">
            <v>REMINGTON</v>
          </cell>
          <cell r="AF80961">
            <v>1</v>
          </cell>
          <cell r="AG80961">
            <v>1</v>
          </cell>
          <cell r="AH80961" t="b">
            <v>0</v>
          </cell>
          <cell r="AI80961" t="b">
            <v>0</v>
          </cell>
          <cell r="AJ80961" t="b">
            <v>0</v>
          </cell>
          <cell r="AK80961" t="b">
            <v>0</v>
          </cell>
          <cell r="AL80961" t="b">
            <v>0</v>
          </cell>
          <cell r="AM80961" t="b">
            <v>0</v>
          </cell>
          <cell r="AN80961" t="b">
            <v>0</v>
          </cell>
          <cell r="AO80961" t="b">
            <v>0</v>
          </cell>
          <cell r="AP80961" t="b">
            <v>0</v>
          </cell>
          <cell r="AQ80961" t="b">
            <v>0</v>
          </cell>
          <cell r="AR80961" t="b">
            <v>0</v>
          </cell>
          <cell r="AS80961" t="b">
            <v>0</v>
          </cell>
          <cell r="AT80961" t="b">
            <v>0</v>
          </cell>
          <cell r="AU80961" t="b">
            <v>0</v>
          </cell>
          <cell r="AV80961" t="b">
            <v>0</v>
          </cell>
          <cell r="AW80961" t="b">
            <v>0</v>
          </cell>
        </row>
        <row r="80962">
          <cell r="S80962" t="str">
            <v>BARCLAY</v>
          </cell>
          <cell r="AF80962">
            <v>1</v>
          </cell>
          <cell r="AG80962">
            <v>1</v>
          </cell>
          <cell r="AH80962" t="b">
            <v>0</v>
          </cell>
          <cell r="AI80962" t="b">
            <v>0</v>
          </cell>
          <cell r="AJ80962" t="b">
            <v>0</v>
          </cell>
          <cell r="AK80962" t="b">
            <v>0</v>
          </cell>
          <cell r="AL80962" t="b">
            <v>0</v>
          </cell>
          <cell r="AM80962" t="b">
            <v>0</v>
          </cell>
          <cell r="AN80962" t="b">
            <v>0</v>
          </cell>
          <cell r="AO80962" t="b">
            <v>0</v>
          </cell>
          <cell r="AP80962" t="b">
            <v>0</v>
          </cell>
          <cell r="AQ80962" t="b">
            <v>0</v>
          </cell>
          <cell r="AR80962" t="b">
            <v>0</v>
          </cell>
          <cell r="AS80962" t="b">
            <v>0</v>
          </cell>
          <cell r="AT80962" t="b">
            <v>0</v>
          </cell>
          <cell r="AU80962" t="b">
            <v>0</v>
          </cell>
          <cell r="AV80962" t="b">
            <v>0</v>
          </cell>
          <cell r="AW80962" t="b">
            <v>0</v>
          </cell>
        </row>
        <row r="80963">
          <cell r="S80963" t="str">
            <v>MID-GOVANS</v>
          </cell>
          <cell r="AF80963">
            <v>1</v>
          </cell>
          <cell r="AG80963">
            <v>1</v>
          </cell>
          <cell r="AH80963" t="b">
            <v>0</v>
          </cell>
          <cell r="AI80963" t="b">
            <v>0</v>
          </cell>
          <cell r="AJ80963" t="b">
            <v>0</v>
          </cell>
          <cell r="AK80963" t="b">
            <v>0</v>
          </cell>
          <cell r="AL80963" t="b">
            <v>0</v>
          </cell>
          <cell r="AM80963" t="b">
            <v>0</v>
          </cell>
          <cell r="AN80963" t="b">
            <v>0</v>
          </cell>
          <cell r="AO80963" t="b">
            <v>0</v>
          </cell>
          <cell r="AP80963" t="b">
            <v>0</v>
          </cell>
          <cell r="AQ80963" t="b">
            <v>0</v>
          </cell>
          <cell r="AR80963" t="b">
            <v>0</v>
          </cell>
          <cell r="AS80963" t="b">
            <v>0</v>
          </cell>
          <cell r="AT80963" t="b">
            <v>0</v>
          </cell>
          <cell r="AU80963" t="b">
            <v>0</v>
          </cell>
          <cell r="AV80963" t="b">
            <v>0</v>
          </cell>
          <cell r="AW80963" t="b">
            <v>0</v>
          </cell>
        </row>
        <row r="80964">
          <cell r="S80964" t="str">
            <v>WILSON PARK</v>
          </cell>
          <cell r="AF80964">
            <v>1</v>
          </cell>
          <cell r="AG80964">
            <v>1</v>
          </cell>
          <cell r="AH80964" t="b">
            <v>0</v>
          </cell>
          <cell r="AI80964" t="b">
            <v>0</v>
          </cell>
          <cell r="AJ80964" t="b">
            <v>0</v>
          </cell>
          <cell r="AK80964" t="b">
            <v>0</v>
          </cell>
          <cell r="AL80964" t="b">
            <v>0</v>
          </cell>
          <cell r="AM80964" t="b">
            <v>0</v>
          </cell>
          <cell r="AN80964" t="b">
            <v>0</v>
          </cell>
          <cell r="AO80964" t="b">
            <v>0</v>
          </cell>
          <cell r="AP80964" t="b">
            <v>0</v>
          </cell>
          <cell r="AQ80964" t="b">
            <v>0</v>
          </cell>
          <cell r="AR80964" t="b">
            <v>0</v>
          </cell>
          <cell r="AS80964" t="b">
            <v>0</v>
          </cell>
          <cell r="AT80964" t="b">
            <v>0</v>
          </cell>
          <cell r="AU80964" t="b">
            <v>0</v>
          </cell>
          <cell r="AV80964" t="b">
            <v>0</v>
          </cell>
          <cell r="AW80964" t="b">
            <v>0</v>
          </cell>
        </row>
        <row r="80965">
          <cell r="S80965" t="str">
            <v>WEST ARLINGTON</v>
          </cell>
          <cell r="AF80965">
            <v>0</v>
          </cell>
          <cell r="AG80965">
            <v>1</v>
          </cell>
          <cell r="AH80965" t="b">
            <v>0</v>
          </cell>
          <cell r="AI80965" t="b">
            <v>0</v>
          </cell>
          <cell r="AJ80965" t="b">
            <v>0</v>
          </cell>
          <cell r="AK80965" t="b">
            <v>0</v>
          </cell>
          <cell r="AL80965" t="b">
            <v>0</v>
          </cell>
          <cell r="AM80965" t="b">
            <v>0</v>
          </cell>
          <cell r="AN80965" t="b">
            <v>0</v>
          </cell>
          <cell r="AO80965" t="b">
            <v>0</v>
          </cell>
          <cell r="AP80965" t="b">
            <v>0</v>
          </cell>
          <cell r="AQ80965" t="b">
            <v>0</v>
          </cell>
          <cell r="AR80965" t="b">
            <v>0</v>
          </cell>
          <cell r="AS80965" t="b">
            <v>0</v>
          </cell>
          <cell r="AT80965" t="b">
            <v>0</v>
          </cell>
          <cell r="AU80965" t="b">
            <v>0</v>
          </cell>
          <cell r="AV80965" t="b">
            <v>0</v>
          </cell>
          <cell r="AW80965" t="b">
            <v>0</v>
          </cell>
        </row>
        <row r="80966">
          <cell r="S80966" t="str">
            <v>DOLFIELD</v>
          </cell>
          <cell r="AF80966">
            <v>1</v>
          </cell>
          <cell r="AG80966">
            <v>1</v>
          </cell>
          <cell r="AH80966" t="b">
            <v>0</v>
          </cell>
          <cell r="AI80966" t="b">
            <v>0</v>
          </cell>
          <cell r="AJ80966" t="b">
            <v>0</v>
          </cell>
          <cell r="AK80966" t="b">
            <v>0</v>
          </cell>
          <cell r="AL80966" t="b">
            <v>0</v>
          </cell>
          <cell r="AM80966" t="b">
            <v>0</v>
          </cell>
          <cell r="AN80966" t="b">
            <v>0</v>
          </cell>
          <cell r="AO80966" t="b">
            <v>0</v>
          </cell>
          <cell r="AP80966" t="b">
            <v>0</v>
          </cell>
          <cell r="AQ80966" t="b">
            <v>0</v>
          </cell>
          <cell r="AR80966" t="b">
            <v>0</v>
          </cell>
          <cell r="AS80966" t="b">
            <v>0</v>
          </cell>
          <cell r="AT80966" t="b">
            <v>0</v>
          </cell>
          <cell r="AU80966" t="b">
            <v>0</v>
          </cell>
          <cell r="AV80966" t="b">
            <v>0</v>
          </cell>
          <cell r="AW80966" t="b">
            <v>0</v>
          </cell>
        </row>
        <row r="80967">
          <cell r="S80967" t="str">
            <v>HANLON-LONGWOOD</v>
          </cell>
          <cell r="AF80967">
            <v>1</v>
          </cell>
          <cell r="AG80967">
            <v>1</v>
          </cell>
          <cell r="AH80967" t="b">
            <v>0</v>
          </cell>
          <cell r="AI80967" t="b">
            <v>0</v>
          </cell>
          <cell r="AJ80967" t="b">
            <v>0</v>
          </cell>
          <cell r="AK80967" t="b">
            <v>0</v>
          </cell>
          <cell r="AL80967" t="b">
            <v>0</v>
          </cell>
          <cell r="AM80967" t="b">
            <v>0</v>
          </cell>
          <cell r="AN80967" t="b">
            <v>0</v>
          </cell>
          <cell r="AO80967" t="b">
            <v>0</v>
          </cell>
          <cell r="AP80967" t="b">
            <v>0</v>
          </cell>
          <cell r="AQ80967" t="b">
            <v>0</v>
          </cell>
          <cell r="AR80967" t="b">
            <v>0</v>
          </cell>
          <cell r="AS80967" t="b">
            <v>0</v>
          </cell>
          <cell r="AT80967" t="b">
            <v>0</v>
          </cell>
          <cell r="AU80967" t="b">
            <v>0</v>
          </cell>
          <cell r="AV80967" t="b">
            <v>0</v>
          </cell>
          <cell r="AW80967" t="b">
            <v>0</v>
          </cell>
        </row>
        <row r="80968">
          <cell r="S80968" t="str">
            <v>ABELL</v>
          </cell>
          <cell r="AF80968">
            <v>1</v>
          </cell>
          <cell r="AG80968">
            <v>1</v>
          </cell>
          <cell r="AH80968" t="b">
            <v>0</v>
          </cell>
          <cell r="AI80968" t="b">
            <v>0</v>
          </cell>
          <cell r="AJ80968" t="b">
            <v>0</v>
          </cell>
          <cell r="AK80968" t="b">
            <v>0</v>
          </cell>
          <cell r="AL80968" t="b">
            <v>0</v>
          </cell>
          <cell r="AM80968" t="b">
            <v>0</v>
          </cell>
          <cell r="AN80968" t="b">
            <v>0</v>
          </cell>
          <cell r="AO80968" t="b">
            <v>0</v>
          </cell>
          <cell r="AP80968" t="b">
            <v>0</v>
          </cell>
          <cell r="AQ80968" t="b">
            <v>0</v>
          </cell>
          <cell r="AR80968" t="b">
            <v>0</v>
          </cell>
          <cell r="AS80968" t="b">
            <v>0</v>
          </cell>
          <cell r="AT80968" t="b">
            <v>0</v>
          </cell>
          <cell r="AU80968" t="b">
            <v>0</v>
          </cell>
          <cell r="AV80968" t="b">
            <v>0</v>
          </cell>
          <cell r="AW80968" t="b">
            <v>0</v>
          </cell>
        </row>
        <row r="80969">
          <cell r="S80969" t="str">
            <v>KENILWORTH PARK</v>
          </cell>
          <cell r="AF80969">
            <v>1</v>
          </cell>
          <cell r="AG80969">
            <v>1</v>
          </cell>
          <cell r="AH80969" t="b">
            <v>0</v>
          </cell>
          <cell r="AI80969" t="b">
            <v>0</v>
          </cell>
          <cell r="AJ80969" t="b">
            <v>0</v>
          </cell>
          <cell r="AK80969" t="b">
            <v>0</v>
          </cell>
          <cell r="AL80969" t="b">
            <v>0</v>
          </cell>
          <cell r="AM80969" t="b">
            <v>0</v>
          </cell>
          <cell r="AN80969" t="b">
            <v>0</v>
          </cell>
          <cell r="AO80969" t="b">
            <v>0</v>
          </cell>
          <cell r="AP80969" t="b">
            <v>0</v>
          </cell>
          <cell r="AQ80969" t="b">
            <v>0</v>
          </cell>
          <cell r="AR80969" t="b">
            <v>0</v>
          </cell>
          <cell r="AS80969" t="b">
            <v>0</v>
          </cell>
          <cell r="AT80969" t="b">
            <v>0</v>
          </cell>
          <cell r="AU80969" t="b">
            <v>0</v>
          </cell>
          <cell r="AV80969" t="b">
            <v>0</v>
          </cell>
          <cell r="AW80969" t="b">
            <v>0</v>
          </cell>
        </row>
        <row r="80970">
          <cell r="S80970" t="str">
            <v>EDMONDSON VILLAGE</v>
          </cell>
          <cell r="AF80970">
            <v>0</v>
          </cell>
          <cell r="AG80970">
            <v>1</v>
          </cell>
          <cell r="AH80970" t="b">
            <v>0</v>
          </cell>
          <cell r="AI80970" t="b">
            <v>0</v>
          </cell>
          <cell r="AJ80970" t="b">
            <v>0</v>
          </cell>
          <cell r="AK80970" t="b">
            <v>0</v>
          </cell>
          <cell r="AL80970" t="b">
            <v>0</v>
          </cell>
          <cell r="AM80970" t="b">
            <v>0</v>
          </cell>
          <cell r="AN80970" t="b">
            <v>0</v>
          </cell>
          <cell r="AO80970" t="b">
            <v>0</v>
          </cell>
          <cell r="AP80970" t="b">
            <v>0</v>
          </cell>
          <cell r="AQ80970" t="b">
            <v>0</v>
          </cell>
          <cell r="AR80970" t="b">
            <v>0</v>
          </cell>
          <cell r="AS80970" t="b">
            <v>0</v>
          </cell>
          <cell r="AT80970" t="b">
            <v>0</v>
          </cell>
          <cell r="AU80970" t="b">
            <v>0</v>
          </cell>
          <cell r="AV80970" t="b">
            <v>0</v>
          </cell>
          <cell r="AW80970" t="b">
            <v>0</v>
          </cell>
        </row>
        <row r="80971">
          <cell r="S80971" t="str">
            <v>MCELDERRY PARK</v>
          </cell>
          <cell r="AF80971">
            <v>1</v>
          </cell>
          <cell r="AG80971">
            <v>1</v>
          </cell>
          <cell r="AH80971" t="b">
            <v>0</v>
          </cell>
          <cell r="AI80971" t="b">
            <v>0</v>
          </cell>
          <cell r="AJ80971" t="b">
            <v>0</v>
          </cell>
          <cell r="AK80971" t="b">
            <v>0</v>
          </cell>
          <cell r="AL80971" t="b">
            <v>0</v>
          </cell>
          <cell r="AM80971" t="b">
            <v>0</v>
          </cell>
          <cell r="AN80971" t="b">
            <v>0</v>
          </cell>
          <cell r="AO80971" t="b">
            <v>0</v>
          </cell>
          <cell r="AP80971" t="b">
            <v>0</v>
          </cell>
          <cell r="AQ80971" t="b">
            <v>0</v>
          </cell>
          <cell r="AR80971" t="b">
            <v>0</v>
          </cell>
          <cell r="AS80971" t="b">
            <v>0</v>
          </cell>
          <cell r="AT80971" t="b">
            <v>0</v>
          </cell>
          <cell r="AU80971" t="b">
            <v>0</v>
          </cell>
          <cell r="AV80971" t="b">
            <v>0</v>
          </cell>
          <cell r="AW80971" t="b">
            <v>0</v>
          </cell>
        </row>
        <row r="80972">
          <cell r="S80972" t="str">
            <v>MIDDLE EAST</v>
          </cell>
          <cell r="AF80972">
            <v>1</v>
          </cell>
          <cell r="AG80972">
            <v>1</v>
          </cell>
          <cell r="AH80972" t="b">
            <v>0</v>
          </cell>
          <cell r="AI80972" t="b">
            <v>0</v>
          </cell>
          <cell r="AJ80972" t="b">
            <v>0</v>
          </cell>
          <cell r="AK80972" t="b">
            <v>0</v>
          </cell>
          <cell r="AL80972" t="b">
            <v>0</v>
          </cell>
          <cell r="AM80972" t="b">
            <v>0</v>
          </cell>
          <cell r="AN80972" t="b">
            <v>0</v>
          </cell>
          <cell r="AO80972" t="b">
            <v>0</v>
          </cell>
          <cell r="AP80972" t="b">
            <v>0</v>
          </cell>
          <cell r="AQ80972" t="b">
            <v>0</v>
          </cell>
          <cell r="AR80972" t="b">
            <v>0</v>
          </cell>
          <cell r="AS80972" t="b">
            <v>0</v>
          </cell>
          <cell r="AT80972" t="b">
            <v>0</v>
          </cell>
          <cell r="AU80972" t="b">
            <v>0</v>
          </cell>
          <cell r="AV80972" t="b">
            <v>0</v>
          </cell>
          <cell r="AW80972" t="b">
            <v>0</v>
          </cell>
        </row>
        <row r="80973">
          <cell r="S80973" t="str">
            <v>WINDSOR HILLS</v>
          </cell>
          <cell r="AF80973">
            <v>0</v>
          </cell>
          <cell r="AG80973">
            <v>1</v>
          </cell>
          <cell r="AH80973" t="b">
            <v>0</v>
          </cell>
          <cell r="AI80973" t="b">
            <v>0</v>
          </cell>
          <cell r="AJ80973" t="b">
            <v>0</v>
          </cell>
          <cell r="AK80973" t="b">
            <v>0</v>
          </cell>
          <cell r="AL80973" t="b">
            <v>0</v>
          </cell>
          <cell r="AM80973" t="b">
            <v>0</v>
          </cell>
          <cell r="AN80973" t="b">
            <v>0</v>
          </cell>
          <cell r="AO80973" t="b">
            <v>0</v>
          </cell>
          <cell r="AP80973" t="b">
            <v>0</v>
          </cell>
          <cell r="AQ80973" t="b">
            <v>0</v>
          </cell>
          <cell r="AR80973" t="b">
            <v>0</v>
          </cell>
          <cell r="AS80973" t="b">
            <v>0</v>
          </cell>
          <cell r="AT80973" t="b">
            <v>0</v>
          </cell>
          <cell r="AU80973" t="b">
            <v>0</v>
          </cell>
          <cell r="AV80973" t="b">
            <v>0</v>
          </cell>
          <cell r="AW80973" t="b">
            <v>0</v>
          </cell>
        </row>
        <row r="80974">
          <cell r="S80974" t="str">
            <v>CALLAWAY-GARRISON</v>
          </cell>
          <cell r="AF80974">
            <v>1</v>
          </cell>
          <cell r="AG80974">
            <v>1</v>
          </cell>
          <cell r="AH80974" t="b">
            <v>0</v>
          </cell>
          <cell r="AI80974" t="b">
            <v>0</v>
          </cell>
          <cell r="AJ80974" t="b">
            <v>0</v>
          </cell>
          <cell r="AK80974" t="b">
            <v>0</v>
          </cell>
          <cell r="AL80974" t="b">
            <v>0</v>
          </cell>
          <cell r="AM80974" t="b">
            <v>0</v>
          </cell>
          <cell r="AN80974" t="b">
            <v>0</v>
          </cell>
          <cell r="AO80974" t="b">
            <v>0</v>
          </cell>
          <cell r="AP80974" t="b">
            <v>0</v>
          </cell>
          <cell r="AQ80974" t="b">
            <v>0</v>
          </cell>
          <cell r="AR80974" t="b">
            <v>0</v>
          </cell>
          <cell r="AS80974" t="b">
            <v>0</v>
          </cell>
          <cell r="AT80974" t="b">
            <v>0</v>
          </cell>
          <cell r="AU80974" t="b">
            <v>0</v>
          </cell>
          <cell r="AV80974" t="b">
            <v>0</v>
          </cell>
          <cell r="AW80974" t="b">
            <v>0</v>
          </cell>
        </row>
        <row r="80975">
          <cell r="S80975" t="str">
            <v>PARKVIEW/WOODBROOK</v>
          </cell>
          <cell r="AF80975">
            <v>0</v>
          </cell>
          <cell r="AG80975">
            <v>1</v>
          </cell>
          <cell r="AH80975" t="b">
            <v>0</v>
          </cell>
          <cell r="AI80975" t="b">
            <v>0</v>
          </cell>
          <cell r="AJ80975" t="b">
            <v>0</v>
          </cell>
          <cell r="AK80975" t="b">
            <v>0</v>
          </cell>
          <cell r="AL80975" t="b">
            <v>0</v>
          </cell>
          <cell r="AM80975" t="b">
            <v>0</v>
          </cell>
          <cell r="AN80975" t="b">
            <v>0</v>
          </cell>
          <cell r="AO80975" t="b">
            <v>0</v>
          </cell>
          <cell r="AP80975" t="b">
            <v>0</v>
          </cell>
          <cell r="AQ80975" t="b">
            <v>0</v>
          </cell>
          <cell r="AR80975" t="b">
            <v>0</v>
          </cell>
          <cell r="AS80975" t="b">
            <v>0</v>
          </cell>
          <cell r="AT80975" t="b">
            <v>0</v>
          </cell>
          <cell r="AU80975" t="b">
            <v>0</v>
          </cell>
          <cell r="AV80975" t="b">
            <v>0</v>
          </cell>
          <cell r="AW80975" t="b">
            <v>0</v>
          </cell>
        </row>
        <row r="80976">
          <cell r="S80976" t="str">
            <v>MONDAWMIN</v>
          </cell>
          <cell r="AF80976">
            <v>1</v>
          </cell>
          <cell r="AG80976">
            <v>1</v>
          </cell>
          <cell r="AH80976" t="b">
            <v>0</v>
          </cell>
          <cell r="AI80976" t="b">
            <v>0</v>
          </cell>
          <cell r="AJ80976" t="b">
            <v>0</v>
          </cell>
          <cell r="AK80976" t="b">
            <v>0</v>
          </cell>
          <cell r="AL80976" t="b">
            <v>0</v>
          </cell>
          <cell r="AM80976" t="b">
            <v>0</v>
          </cell>
          <cell r="AN80976" t="b">
            <v>0</v>
          </cell>
          <cell r="AO80976" t="b">
            <v>0</v>
          </cell>
          <cell r="AP80976" t="b">
            <v>0</v>
          </cell>
          <cell r="AQ80976" t="b">
            <v>0</v>
          </cell>
          <cell r="AR80976" t="b">
            <v>0</v>
          </cell>
          <cell r="AS80976" t="b">
            <v>0</v>
          </cell>
          <cell r="AT80976" t="b">
            <v>0</v>
          </cell>
          <cell r="AU80976" t="b">
            <v>0</v>
          </cell>
          <cell r="AV80976" t="b">
            <v>0</v>
          </cell>
          <cell r="AW80976" t="b">
            <v>0</v>
          </cell>
        </row>
        <row r="80977">
          <cell r="S80977" t="str">
            <v>RESERVOIR HILL</v>
          </cell>
          <cell r="AF80977">
            <v>0</v>
          </cell>
          <cell r="AG80977">
            <v>0</v>
          </cell>
          <cell r="AH80977" t="b">
            <v>0</v>
          </cell>
          <cell r="AI80977" t="b">
            <v>0</v>
          </cell>
          <cell r="AJ80977" t="b">
            <v>0</v>
          </cell>
          <cell r="AK80977" t="b">
            <v>0</v>
          </cell>
          <cell r="AL80977" t="b">
            <v>0</v>
          </cell>
          <cell r="AM80977" t="b">
            <v>0</v>
          </cell>
          <cell r="AN80977" t="b">
            <v>0</v>
          </cell>
          <cell r="AO80977" t="b">
            <v>0</v>
          </cell>
          <cell r="AP80977" t="b">
            <v>0</v>
          </cell>
          <cell r="AQ80977" t="b">
            <v>0</v>
          </cell>
          <cell r="AR80977" t="b">
            <v>0</v>
          </cell>
          <cell r="AS80977" t="b">
            <v>0</v>
          </cell>
          <cell r="AT80977" t="b">
            <v>0</v>
          </cell>
          <cell r="AU80977" t="b">
            <v>0</v>
          </cell>
          <cell r="AV80977" t="b">
            <v>0</v>
          </cell>
          <cell r="AW80977" t="b">
            <v>0</v>
          </cell>
        </row>
        <row r="80978">
          <cell r="S80978" t="str">
            <v>HARFORD-ECHODALE/PERRING PARKW</v>
          </cell>
          <cell r="AF80978">
            <v>1</v>
          </cell>
          <cell r="AG80978">
            <v>1</v>
          </cell>
          <cell r="AH80978" t="b">
            <v>0</v>
          </cell>
          <cell r="AI80978" t="b">
            <v>0</v>
          </cell>
          <cell r="AJ80978" t="b">
            <v>0</v>
          </cell>
          <cell r="AK80978" t="b">
            <v>0</v>
          </cell>
          <cell r="AL80978" t="b">
            <v>0</v>
          </cell>
          <cell r="AM80978" t="b">
            <v>0</v>
          </cell>
          <cell r="AN80978" t="b">
            <v>0</v>
          </cell>
          <cell r="AO80978" t="b">
            <v>0</v>
          </cell>
          <cell r="AP80978" t="b">
            <v>0</v>
          </cell>
          <cell r="AQ80978" t="b">
            <v>0</v>
          </cell>
          <cell r="AR80978" t="b">
            <v>0</v>
          </cell>
          <cell r="AS80978" t="b">
            <v>0</v>
          </cell>
          <cell r="AT80978" t="b">
            <v>0</v>
          </cell>
          <cell r="AU80978" t="b">
            <v>0</v>
          </cell>
          <cell r="AV80978" t="b">
            <v>0</v>
          </cell>
          <cell r="AW80978" t="b">
            <v>0</v>
          </cell>
        </row>
        <row r="80979">
          <cell r="S80979" t="str">
            <v>PARKVIEW/WOODBROOK</v>
          </cell>
          <cell r="AF80979">
            <v>1</v>
          </cell>
          <cell r="AG80979">
            <v>1</v>
          </cell>
          <cell r="AH80979" t="b">
            <v>0</v>
          </cell>
          <cell r="AI80979" t="b">
            <v>0</v>
          </cell>
          <cell r="AJ80979" t="b">
            <v>0</v>
          </cell>
          <cell r="AK80979" t="b">
            <v>0</v>
          </cell>
          <cell r="AL80979" t="b">
            <v>0</v>
          </cell>
          <cell r="AM80979" t="b">
            <v>0</v>
          </cell>
          <cell r="AN80979" t="b">
            <v>0</v>
          </cell>
          <cell r="AO80979" t="b">
            <v>0</v>
          </cell>
          <cell r="AP80979" t="b">
            <v>0</v>
          </cell>
          <cell r="AQ80979" t="b">
            <v>0</v>
          </cell>
          <cell r="AR80979" t="b">
            <v>0</v>
          </cell>
          <cell r="AS80979" t="b">
            <v>0</v>
          </cell>
          <cell r="AT80979" t="b">
            <v>0</v>
          </cell>
          <cell r="AU80979" t="b">
            <v>0</v>
          </cell>
          <cell r="AV80979" t="b">
            <v>0</v>
          </cell>
          <cell r="AW80979" t="b">
            <v>0</v>
          </cell>
        </row>
        <row r="80980">
          <cell r="S80980" t="str">
            <v>BOOTH-BOYD</v>
          </cell>
          <cell r="AF80980">
            <v>0</v>
          </cell>
          <cell r="AG80980">
            <v>1</v>
          </cell>
          <cell r="AH80980" t="b">
            <v>0</v>
          </cell>
          <cell r="AI80980" t="b">
            <v>0</v>
          </cell>
          <cell r="AJ80980" t="b">
            <v>0</v>
          </cell>
          <cell r="AK80980" t="b">
            <v>0</v>
          </cell>
          <cell r="AL80980" t="b">
            <v>0</v>
          </cell>
          <cell r="AM80980" t="b">
            <v>0</v>
          </cell>
          <cell r="AN80980" t="b">
            <v>0</v>
          </cell>
          <cell r="AO80980" t="b">
            <v>0</v>
          </cell>
          <cell r="AP80980" t="b">
            <v>0</v>
          </cell>
          <cell r="AQ80980" t="b">
            <v>0</v>
          </cell>
          <cell r="AR80980" t="b">
            <v>0</v>
          </cell>
          <cell r="AS80980" t="b">
            <v>0</v>
          </cell>
          <cell r="AT80980" t="b">
            <v>0</v>
          </cell>
          <cell r="AU80980" t="b">
            <v>0</v>
          </cell>
          <cell r="AV80980" t="b">
            <v>0</v>
          </cell>
          <cell r="AW80980" t="b">
            <v>0</v>
          </cell>
        </row>
        <row r="80981">
          <cell r="S80981" t="str">
            <v>OLIVER</v>
          </cell>
          <cell r="AF80981">
            <v>1</v>
          </cell>
          <cell r="AG80981">
            <v>1</v>
          </cell>
          <cell r="AH80981" t="b">
            <v>0</v>
          </cell>
          <cell r="AI80981" t="b">
            <v>0</v>
          </cell>
          <cell r="AJ80981" t="b">
            <v>0</v>
          </cell>
          <cell r="AK80981" t="b">
            <v>0</v>
          </cell>
          <cell r="AL80981" t="b">
            <v>0</v>
          </cell>
          <cell r="AM80981" t="b">
            <v>0</v>
          </cell>
          <cell r="AN80981" t="b">
            <v>0</v>
          </cell>
          <cell r="AO80981" t="b">
            <v>0</v>
          </cell>
          <cell r="AP80981" t="b">
            <v>0</v>
          </cell>
          <cell r="AQ80981" t="b">
            <v>0</v>
          </cell>
          <cell r="AR80981" t="b">
            <v>0</v>
          </cell>
          <cell r="AS80981" t="b">
            <v>0</v>
          </cell>
          <cell r="AT80981" t="b">
            <v>0</v>
          </cell>
          <cell r="AU80981" t="b">
            <v>0</v>
          </cell>
          <cell r="AV80981" t="b">
            <v>0</v>
          </cell>
          <cell r="AW80981" t="b">
            <v>0</v>
          </cell>
        </row>
        <row r="80982">
          <cell r="S80982" t="str">
            <v>BEREA</v>
          </cell>
          <cell r="AF80982">
            <v>1</v>
          </cell>
          <cell r="AG80982">
            <v>1</v>
          </cell>
          <cell r="AH80982" t="b">
            <v>0</v>
          </cell>
          <cell r="AI80982" t="b">
            <v>0</v>
          </cell>
          <cell r="AJ80982" t="b">
            <v>0</v>
          </cell>
          <cell r="AK80982" t="b">
            <v>0</v>
          </cell>
          <cell r="AL80982" t="b">
            <v>0</v>
          </cell>
          <cell r="AM80982" t="b">
            <v>0</v>
          </cell>
          <cell r="AN80982" t="b">
            <v>0</v>
          </cell>
          <cell r="AO80982" t="b">
            <v>0</v>
          </cell>
          <cell r="AP80982" t="b">
            <v>0</v>
          </cell>
          <cell r="AQ80982" t="b">
            <v>0</v>
          </cell>
          <cell r="AR80982" t="b">
            <v>0</v>
          </cell>
          <cell r="AS80982" t="b">
            <v>0</v>
          </cell>
          <cell r="AT80982" t="b">
            <v>0</v>
          </cell>
          <cell r="AU80982" t="b">
            <v>0</v>
          </cell>
          <cell r="AV80982" t="b">
            <v>0</v>
          </cell>
          <cell r="AW80982" t="b">
            <v>0</v>
          </cell>
        </row>
        <row r="80983">
          <cell r="S80983" t="str">
            <v>UPPER FELLS POINT</v>
          </cell>
          <cell r="AF80983">
            <v>0</v>
          </cell>
          <cell r="AG80983">
            <v>1</v>
          </cell>
          <cell r="AH80983" t="b">
            <v>0</v>
          </cell>
          <cell r="AI80983" t="b">
            <v>0</v>
          </cell>
          <cell r="AJ80983" t="b">
            <v>0</v>
          </cell>
          <cell r="AK80983" t="b">
            <v>0</v>
          </cell>
          <cell r="AL80983" t="b">
            <v>0</v>
          </cell>
          <cell r="AM80983" t="b">
            <v>0</v>
          </cell>
          <cell r="AN80983" t="b">
            <v>0</v>
          </cell>
          <cell r="AO80983" t="b">
            <v>0</v>
          </cell>
          <cell r="AP80983" t="b">
            <v>0</v>
          </cell>
          <cell r="AQ80983" t="b">
            <v>0</v>
          </cell>
          <cell r="AR80983" t="b">
            <v>0</v>
          </cell>
          <cell r="AS80983" t="b">
            <v>0</v>
          </cell>
          <cell r="AT80983" t="b">
            <v>0</v>
          </cell>
          <cell r="AU80983" t="b">
            <v>0</v>
          </cell>
          <cell r="AV80983" t="b">
            <v>0</v>
          </cell>
          <cell r="AW80983" t="b">
            <v>0</v>
          </cell>
        </row>
        <row r="80984">
          <cell r="S80984" t="str">
            <v>EAST BALTIMORE MIDWAY</v>
          </cell>
          <cell r="AF80984">
            <v>1</v>
          </cell>
          <cell r="AG80984">
            <v>1</v>
          </cell>
          <cell r="AH80984" t="b">
            <v>0</v>
          </cell>
          <cell r="AI80984" t="b">
            <v>0</v>
          </cell>
          <cell r="AJ80984" t="b">
            <v>0</v>
          </cell>
          <cell r="AK80984" t="b">
            <v>0</v>
          </cell>
          <cell r="AL80984" t="b">
            <v>0</v>
          </cell>
          <cell r="AM80984" t="b">
            <v>0</v>
          </cell>
          <cell r="AN80984" t="b">
            <v>0</v>
          </cell>
          <cell r="AO80984" t="b">
            <v>0</v>
          </cell>
          <cell r="AP80984" t="b">
            <v>0</v>
          </cell>
          <cell r="AQ80984" t="b">
            <v>0</v>
          </cell>
          <cell r="AR80984" t="b">
            <v>0</v>
          </cell>
          <cell r="AS80984" t="b">
            <v>0</v>
          </cell>
          <cell r="AT80984" t="b">
            <v>0</v>
          </cell>
          <cell r="AU80984" t="b">
            <v>0</v>
          </cell>
          <cell r="AV80984" t="b">
            <v>0</v>
          </cell>
          <cell r="AW80984" t="b">
            <v>0</v>
          </cell>
        </row>
        <row r="80985">
          <cell r="S80985" t="str">
            <v>BELAIR-EDISON</v>
          </cell>
          <cell r="AF80985">
            <v>1</v>
          </cell>
          <cell r="AG80985">
            <v>1</v>
          </cell>
          <cell r="AH80985" t="b">
            <v>0</v>
          </cell>
          <cell r="AI80985" t="b">
            <v>0</v>
          </cell>
          <cell r="AJ80985" t="b">
            <v>0</v>
          </cell>
          <cell r="AK80985" t="b">
            <v>0</v>
          </cell>
          <cell r="AL80985" t="b">
            <v>0</v>
          </cell>
          <cell r="AM80985" t="b">
            <v>0</v>
          </cell>
          <cell r="AN80985" t="b">
            <v>0</v>
          </cell>
          <cell r="AO80985" t="b">
            <v>0</v>
          </cell>
          <cell r="AP80985" t="b">
            <v>0</v>
          </cell>
          <cell r="AQ80985" t="b">
            <v>0</v>
          </cell>
          <cell r="AR80985" t="b">
            <v>0</v>
          </cell>
          <cell r="AS80985" t="b">
            <v>0</v>
          </cell>
          <cell r="AT80985" t="b">
            <v>0</v>
          </cell>
          <cell r="AU80985" t="b">
            <v>0</v>
          </cell>
          <cell r="AV80985" t="b">
            <v>0</v>
          </cell>
          <cell r="AW80985" t="b">
            <v>0</v>
          </cell>
        </row>
        <row r="80986">
          <cell r="S80986" t="str">
            <v>GLENHAM-BELFORD</v>
          </cell>
          <cell r="AF80986">
            <v>0</v>
          </cell>
          <cell r="AG80986">
            <v>0</v>
          </cell>
          <cell r="AH80986" t="b">
            <v>0</v>
          </cell>
          <cell r="AI80986" t="b">
            <v>0</v>
          </cell>
          <cell r="AJ80986" t="b">
            <v>0</v>
          </cell>
          <cell r="AK80986" t="b">
            <v>0</v>
          </cell>
          <cell r="AL80986" t="b">
            <v>0</v>
          </cell>
          <cell r="AM80986" t="b">
            <v>0</v>
          </cell>
          <cell r="AN80986" t="b">
            <v>0</v>
          </cell>
          <cell r="AO80986" t="b">
            <v>0</v>
          </cell>
          <cell r="AP80986" t="b">
            <v>0</v>
          </cell>
          <cell r="AQ80986" t="b">
            <v>0</v>
          </cell>
          <cell r="AR80986" t="b">
            <v>0</v>
          </cell>
          <cell r="AS80986" t="b">
            <v>0</v>
          </cell>
          <cell r="AT80986" t="b">
            <v>0</v>
          </cell>
          <cell r="AU80986" t="b">
            <v>0</v>
          </cell>
          <cell r="AV80986" t="b">
            <v>0</v>
          </cell>
          <cell r="AW80986" t="b">
            <v>0</v>
          </cell>
        </row>
        <row r="80987">
          <cell r="S80987" t="str">
            <v>BROENING MANOR</v>
          </cell>
          <cell r="AF80987">
            <v>0</v>
          </cell>
          <cell r="AG80987">
            <v>1</v>
          </cell>
          <cell r="AH80987" t="b">
            <v>0</v>
          </cell>
          <cell r="AI80987" t="b">
            <v>0</v>
          </cell>
          <cell r="AJ80987" t="b">
            <v>0</v>
          </cell>
          <cell r="AK80987" t="b">
            <v>0</v>
          </cell>
          <cell r="AL80987" t="b">
            <v>0</v>
          </cell>
          <cell r="AM80987" t="b">
            <v>0</v>
          </cell>
          <cell r="AN80987" t="b">
            <v>0</v>
          </cell>
          <cell r="AO80987" t="b">
            <v>0</v>
          </cell>
          <cell r="AP80987" t="b">
            <v>0</v>
          </cell>
          <cell r="AQ80987" t="b">
            <v>0</v>
          </cell>
          <cell r="AR80987" t="b">
            <v>0</v>
          </cell>
          <cell r="AS80987" t="b">
            <v>0</v>
          </cell>
          <cell r="AT80987" t="b">
            <v>0</v>
          </cell>
          <cell r="AU80987" t="b">
            <v>0</v>
          </cell>
          <cell r="AV80987" t="b">
            <v>0</v>
          </cell>
          <cell r="AW80987" t="b">
            <v>0</v>
          </cell>
        </row>
        <row r="80988">
          <cell r="S80988" t="str">
            <v>GAY STREET</v>
          </cell>
          <cell r="AF80988">
            <v>1</v>
          </cell>
          <cell r="AG80988">
            <v>1</v>
          </cell>
          <cell r="AH80988" t="b">
            <v>0</v>
          </cell>
          <cell r="AI80988" t="b">
            <v>0</v>
          </cell>
          <cell r="AJ80988" t="b">
            <v>0</v>
          </cell>
          <cell r="AK80988" t="b">
            <v>0</v>
          </cell>
          <cell r="AL80988" t="b">
            <v>0</v>
          </cell>
          <cell r="AM80988" t="b">
            <v>0</v>
          </cell>
          <cell r="AN80988" t="b">
            <v>0</v>
          </cell>
          <cell r="AO80988" t="b">
            <v>0</v>
          </cell>
          <cell r="AP80988" t="b">
            <v>0</v>
          </cell>
          <cell r="AQ80988" t="b">
            <v>0</v>
          </cell>
          <cell r="AR80988" t="b">
            <v>0</v>
          </cell>
          <cell r="AS80988" t="b">
            <v>0</v>
          </cell>
          <cell r="AT80988" t="b">
            <v>0</v>
          </cell>
          <cell r="AU80988" t="b">
            <v>0</v>
          </cell>
          <cell r="AV80988" t="b">
            <v>0</v>
          </cell>
          <cell r="AW80988" t="b">
            <v>0</v>
          </cell>
        </row>
        <row r="80989">
          <cell r="S80989" t="str">
            <v>REMINGTON</v>
          </cell>
          <cell r="AF80989">
            <v>0</v>
          </cell>
          <cell r="AG80989">
            <v>0</v>
          </cell>
          <cell r="AH80989" t="b">
            <v>0</v>
          </cell>
          <cell r="AI80989" t="b">
            <v>0</v>
          </cell>
          <cell r="AJ80989" t="b">
            <v>0</v>
          </cell>
          <cell r="AK80989" t="b">
            <v>0</v>
          </cell>
          <cell r="AL80989" t="b">
            <v>0</v>
          </cell>
          <cell r="AM80989" t="b">
            <v>0</v>
          </cell>
          <cell r="AN80989" t="b">
            <v>0</v>
          </cell>
          <cell r="AO80989" t="b">
            <v>0</v>
          </cell>
          <cell r="AP80989" t="b">
            <v>0</v>
          </cell>
          <cell r="AQ80989" t="b">
            <v>0</v>
          </cell>
          <cell r="AR80989" t="b">
            <v>0</v>
          </cell>
          <cell r="AS80989" t="b">
            <v>0</v>
          </cell>
          <cell r="AT80989" t="b">
            <v>0</v>
          </cell>
          <cell r="AU80989" t="b">
            <v>0</v>
          </cell>
          <cell r="AV80989" t="b">
            <v>0</v>
          </cell>
          <cell r="AW80989" t="b">
            <v>0</v>
          </cell>
        </row>
        <row r="80990">
          <cell r="S80990" t="str">
            <v>MIDTOWN-EDMONDSON</v>
          </cell>
          <cell r="AF80990">
            <v>1</v>
          </cell>
          <cell r="AG80990">
            <v>1</v>
          </cell>
          <cell r="AH80990" t="b">
            <v>0</v>
          </cell>
          <cell r="AI80990" t="b">
            <v>0</v>
          </cell>
          <cell r="AJ80990" t="b">
            <v>0</v>
          </cell>
          <cell r="AK80990" t="b">
            <v>0</v>
          </cell>
          <cell r="AL80990" t="b">
            <v>0</v>
          </cell>
          <cell r="AM80990" t="b">
            <v>0</v>
          </cell>
          <cell r="AN80990" t="b">
            <v>0</v>
          </cell>
          <cell r="AO80990" t="b">
            <v>0</v>
          </cell>
          <cell r="AP80990" t="b">
            <v>0</v>
          </cell>
          <cell r="AQ80990" t="b">
            <v>0</v>
          </cell>
          <cell r="AR80990" t="b">
            <v>0</v>
          </cell>
          <cell r="AS80990" t="b">
            <v>0</v>
          </cell>
          <cell r="AT80990" t="b">
            <v>0</v>
          </cell>
          <cell r="AU80990" t="b">
            <v>0</v>
          </cell>
          <cell r="AV80990" t="b">
            <v>0</v>
          </cell>
          <cell r="AW80990" t="b">
            <v>0</v>
          </cell>
        </row>
        <row r="80991">
          <cell r="S80991" t="str">
            <v>OLIVER</v>
          </cell>
          <cell r="AF80991">
            <v>0</v>
          </cell>
          <cell r="AG80991">
            <v>1</v>
          </cell>
          <cell r="AH80991" t="b">
            <v>0</v>
          </cell>
          <cell r="AI80991" t="b">
            <v>0</v>
          </cell>
          <cell r="AJ80991" t="b">
            <v>0</v>
          </cell>
          <cell r="AK80991" t="b">
            <v>0</v>
          </cell>
          <cell r="AL80991" t="b">
            <v>0</v>
          </cell>
          <cell r="AM80991" t="b">
            <v>0</v>
          </cell>
          <cell r="AN80991" t="b">
            <v>0</v>
          </cell>
          <cell r="AO80991" t="b">
            <v>0</v>
          </cell>
          <cell r="AP80991" t="b">
            <v>0</v>
          </cell>
          <cell r="AQ80991" t="b">
            <v>0</v>
          </cell>
          <cell r="AR80991" t="b">
            <v>0</v>
          </cell>
          <cell r="AS80991" t="b">
            <v>0</v>
          </cell>
          <cell r="AT80991" t="b">
            <v>0</v>
          </cell>
          <cell r="AU80991" t="b">
            <v>0</v>
          </cell>
          <cell r="AV80991" t="b">
            <v>0</v>
          </cell>
          <cell r="AW80991" t="b">
            <v>0</v>
          </cell>
        </row>
        <row r="80992">
          <cell r="S80992" t="str">
            <v>BROADWAY EAST</v>
          </cell>
          <cell r="AF80992">
            <v>1</v>
          </cell>
          <cell r="AG80992">
            <v>1</v>
          </cell>
          <cell r="AH80992" t="b">
            <v>0</v>
          </cell>
          <cell r="AI80992" t="b">
            <v>0</v>
          </cell>
          <cell r="AJ80992" t="b">
            <v>0</v>
          </cell>
          <cell r="AK80992" t="b">
            <v>0</v>
          </cell>
          <cell r="AL80992" t="b">
            <v>0</v>
          </cell>
          <cell r="AM80992" t="b">
            <v>0</v>
          </cell>
          <cell r="AN80992" t="b">
            <v>0</v>
          </cell>
          <cell r="AO80992" t="b">
            <v>0</v>
          </cell>
          <cell r="AP80992" t="b">
            <v>0</v>
          </cell>
          <cell r="AQ80992" t="b">
            <v>0</v>
          </cell>
          <cell r="AR80992" t="b">
            <v>0</v>
          </cell>
          <cell r="AS80992" t="b">
            <v>0</v>
          </cell>
          <cell r="AT80992" t="b">
            <v>0</v>
          </cell>
          <cell r="AU80992" t="b">
            <v>0</v>
          </cell>
          <cell r="AV80992" t="b">
            <v>0</v>
          </cell>
          <cell r="AW80992" t="b">
            <v>0</v>
          </cell>
        </row>
        <row r="80993">
          <cell r="S80993" t="str">
            <v>BALTIMORE-LINWOOD</v>
          </cell>
          <cell r="AF80993">
            <v>0</v>
          </cell>
          <cell r="AG80993">
            <v>1</v>
          </cell>
          <cell r="AH80993" t="b">
            <v>0</v>
          </cell>
          <cell r="AI80993" t="b">
            <v>0</v>
          </cell>
          <cell r="AJ80993" t="b">
            <v>0</v>
          </cell>
          <cell r="AK80993" t="b">
            <v>0</v>
          </cell>
          <cell r="AL80993" t="b">
            <v>0</v>
          </cell>
          <cell r="AM80993" t="b">
            <v>0</v>
          </cell>
          <cell r="AN80993" t="b">
            <v>0</v>
          </cell>
          <cell r="AO80993" t="b">
            <v>0</v>
          </cell>
          <cell r="AP80993" t="b">
            <v>0</v>
          </cell>
          <cell r="AQ80993" t="b">
            <v>0</v>
          </cell>
          <cell r="AR80993" t="b">
            <v>0</v>
          </cell>
          <cell r="AS80993" t="b">
            <v>0</v>
          </cell>
          <cell r="AT80993" t="b">
            <v>0</v>
          </cell>
          <cell r="AU80993" t="b">
            <v>0</v>
          </cell>
          <cell r="AV80993" t="b">
            <v>0</v>
          </cell>
          <cell r="AW80993" t="b">
            <v>0</v>
          </cell>
        </row>
        <row r="80994">
          <cell r="S80994" t="str">
            <v>HARLEM PARK</v>
          </cell>
          <cell r="AF80994">
            <v>1</v>
          </cell>
          <cell r="AG80994">
            <v>1</v>
          </cell>
          <cell r="AH80994" t="b">
            <v>0</v>
          </cell>
          <cell r="AI80994" t="b">
            <v>0</v>
          </cell>
          <cell r="AJ80994" t="b">
            <v>0</v>
          </cell>
          <cell r="AK80994" t="b">
            <v>0</v>
          </cell>
          <cell r="AL80994" t="b">
            <v>0</v>
          </cell>
          <cell r="AM80994" t="b">
            <v>0</v>
          </cell>
          <cell r="AN80994" t="b">
            <v>0</v>
          </cell>
          <cell r="AO80994" t="b">
            <v>0</v>
          </cell>
          <cell r="AP80994" t="b">
            <v>0</v>
          </cell>
          <cell r="AQ80994" t="b">
            <v>0</v>
          </cell>
          <cell r="AR80994" t="b">
            <v>0</v>
          </cell>
          <cell r="AS80994" t="b">
            <v>0</v>
          </cell>
          <cell r="AT80994" t="b">
            <v>0</v>
          </cell>
          <cell r="AU80994" t="b">
            <v>0</v>
          </cell>
          <cell r="AV80994" t="b">
            <v>0</v>
          </cell>
          <cell r="AW80994" t="b">
            <v>0</v>
          </cell>
        </row>
        <row r="80995">
          <cell r="S80995" t="str">
            <v>DRUID HEIGHTS</v>
          </cell>
          <cell r="AF80995">
            <v>1</v>
          </cell>
          <cell r="AG80995">
            <v>1</v>
          </cell>
          <cell r="AH80995" t="b">
            <v>0</v>
          </cell>
          <cell r="AI80995" t="b">
            <v>0</v>
          </cell>
          <cell r="AJ80995" t="b">
            <v>0</v>
          </cell>
          <cell r="AK80995" t="b">
            <v>0</v>
          </cell>
          <cell r="AL80995" t="b">
            <v>0</v>
          </cell>
          <cell r="AM80995" t="b">
            <v>0</v>
          </cell>
          <cell r="AN80995" t="b">
            <v>0</v>
          </cell>
          <cell r="AO80995" t="b">
            <v>0</v>
          </cell>
          <cell r="AP80995" t="b">
            <v>0</v>
          </cell>
          <cell r="AQ80995" t="b">
            <v>0</v>
          </cell>
          <cell r="AR80995" t="b">
            <v>0</v>
          </cell>
          <cell r="AS80995" t="b">
            <v>0</v>
          </cell>
          <cell r="AT80995" t="b">
            <v>0</v>
          </cell>
          <cell r="AU80995" t="b">
            <v>0</v>
          </cell>
          <cell r="AV80995" t="b">
            <v>0</v>
          </cell>
          <cell r="AW80995" t="b">
            <v>0</v>
          </cell>
        </row>
        <row r="80996">
          <cell r="S80996" t="str">
            <v>GAY STREET</v>
          </cell>
          <cell r="AF80996">
            <v>1</v>
          </cell>
          <cell r="AG80996">
            <v>1</v>
          </cell>
          <cell r="AH80996" t="b">
            <v>0</v>
          </cell>
          <cell r="AI80996" t="b">
            <v>0</v>
          </cell>
          <cell r="AJ80996" t="b">
            <v>0</v>
          </cell>
          <cell r="AK80996" t="b">
            <v>0</v>
          </cell>
          <cell r="AL80996" t="b">
            <v>0</v>
          </cell>
          <cell r="AM80996" t="b">
            <v>0</v>
          </cell>
          <cell r="AN80996" t="b">
            <v>0</v>
          </cell>
          <cell r="AO80996" t="b">
            <v>0</v>
          </cell>
          <cell r="AP80996" t="b">
            <v>0</v>
          </cell>
          <cell r="AQ80996" t="b">
            <v>0</v>
          </cell>
          <cell r="AR80996" t="b">
            <v>0</v>
          </cell>
          <cell r="AS80996" t="b">
            <v>0</v>
          </cell>
          <cell r="AT80996" t="b">
            <v>0</v>
          </cell>
          <cell r="AU80996" t="b">
            <v>0</v>
          </cell>
          <cell r="AV80996" t="b">
            <v>0</v>
          </cell>
          <cell r="AW80996" t="b">
            <v>0</v>
          </cell>
        </row>
        <row r="80997">
          <cell r="S80997" t="str">
            <v>BEREA</v>
          </cell>
          <cell r="AF80997">
            <v>0</v>
          </cell>
          <cell r="AG80997">
            <v>0</v>
          </cell>
          <cell r="AH80997" t="b">
            <v>0</v>
          </cell>
          <cell r="AI80997" t="b">
            <v>0</v>
          </cell>
          <cell r="AJ80997" t="b">
            <v>0</v>
          </cell>
          <cell r="AK80997" t="b">
            <v>0</v>
          </cell>
          <cell r="AL80997" t="b">
            <v>0</v>
          </cell>
          <cell r="AM80997" t="b">
            <v>0</v>
          </cell>
          <cell r="AN80997" t="b">
            <v>0</v>
          </cell>
          <cell r="AO80997" t="b">
            <v>0</v>
          </cell>
          <cell r="AP80997" t="b">
            <v>0</v>
          </cell>
          <cell r="AQ80997" t="b">
            <v>0</v>
          </cell>
          <cell r="AR80997" t="b">
            <v>0</v>
          </cell>
          <cell r="AS80997" t="b">
            <v>0</v>
          </cell>
          <cell r="AT80997" t="b">
            <v>0</v>
          </cell>
          <cell r="AU80997" t="b">
            <v>0</v>
          </cell>
          <cell r="AV80997" t="b">
            <v>0</v>
          </cell>
          <cell r="AW80997" t="b">
            <v>0</v>
          </cell>
        </row>
        <row r="80998">
          <cell r="S80998" t="str">
            <v>BEREA</v>
          </cell>
          <cell r="AF80998">
            <v>0</v>
          </cell>
          <cell r="AG80998">
            <v>1</v>
          </cell>
          <cell r="AH80998" t="b">
            <v>0</v>
          </cell>
          <cell r="AI80998" t="b">
            <v>0</v>
          </cell>
          <cell r="AJ80998" t="b">
            <v>0</v>
          </cell>
          <cell r="AK80998" t="b">
            <v>0</v>
          </cell>
          <cell r="AL80998" t="b">
            <v>0</v>
          </cell>
          <cell r="AM80998" t="b">
            <v>0</v>
          </cell>
          <cell r="AN80998" t="b">
            <v>0</v>
          </cell>
          <cell r="AO80998" t="b">
            <v>0</v>
          </cell>
          <cell r="AP80998" t="b">
            <v>0</v>
          </cell>
          <cell r="AQ80998" t="b">
            <v>0</v>
          </cell>
          <cell r="AR80998" t="b">
            <v>0</v>
          </cell>
          <cell r="AS80998" t="b">
            <v>0</v>
          </cell>
          <cell r="AT80998" t="b">
            <v>0</v>
          </cell>
          <cell r="AU80998" t="b">
            <v>0</v>
          </cell>
          <cell r="AV80998" t="b">
            <v>0</v>
          </cell>
          <cell r="AW80998" t="b">
            <v>0</v>
          </cell>
        </row>
        <row r="80999">
          <cell r="S80999" t="str">
            <v>MADISON-EASTEND</v>
          </cell>
          <cell r="AF80999">
            <v>1</v>
          </cell>
          <cell r="AG80999">
            <v>1</v>
          </cell>
          <cell r="AH80999" t="b">
            <v>0</v>
          </cell>
          <cell r="AI80999" t="b">
            <v>0</v>
          </cell>
          <cell r="AJ80999" t="b">
            <v>0</v>
          </cell>
          <cell r="AK80999" t="b">
            <v>0</v>
          </cell>
          <cell r="AL80999" t="b">
            <v>0</v>
          </cell>
          <cell r="AM80999" t="b">
            <v>0</v>
          </cell>
          <cell r="AN80999" t="b">
            <v>0</v>
          </cell>
          <cell r="AO80999" t="b">
            <v>0</v>
          </cell>
          <cell r="AP80999" t="b">
            <v>0</v>
          </cell>
          <cell r="AQ80999" t="b">
            <v>0</v>
          </cell>
          <cell r="AR80999" t="b">
            <v>0</v>
          </cell>
          <cell r="AS80999" t="b">
            <v>0</v>
          </cell>
          <cell r="AT80999" t="b">
            <v>0</v>
          </cell>
          <cell r="AU80999" t="b">
            <v>0</v>
          </cell>
          <cell r="AV80999" t="b">
            <v>0</v>
          </cell>
          <cell r="AW80999" t="b">
            <v>0</v>
          </cell>
        </row>
        <row r="81000">
          <cell r="S81000" t="str">
            <v>OLIVER</v>
          </cell>
          <cell r="AF81000">
            <v>1</v>
          </cell>
          <cell r="AG81000">
            <v>1</v>
          </cell>
          <cell r="AH81000" t="b">
            <v>0</v>
          </cell>
          <cell r="AI81000" t="b">
            <v>0</v>
          </cell>
          <cell r="AJ81000" t="b">
            <v>0</v>
          </cell>
          <cell r="AK81000" t="b">
            <v>0</v>
          </cell>
          <cell r="AL81000" t="b">
            <v>0</v>
          </cell>
          <cell r="AM81000" t="b">
            <v>0</v>
          </cell>
          <cell r="AN81000" t="b">
            <v>0</v>
          </cell>
          <cell r="AO81000" t="b">
            <v>0</v>
          </cell>
          <cell r="AP81000" t="b">
            <v>0</v>
          </cell>
          <cell r="AQ81000" t="b">
            <v>0</v>
          </cell>
          <cell r="AR81000" t="b">
            <v>0</v>
          </cell>
          <cell r="AS81000" t="b">
            <v>0</v>
          </cell>
          <cell r="AT81000" t="b">
            <v>0</v>
          </cell>
          <cell r="AU81000" t="b">
            <v>0</v>
          </cell>
          <cell r="AV81000" t="b">
            <v>0</v>
          </cell>
          <cell r="AW81000" t="b">
            <v>0</v>
          </cell>
        </row>
        <row r="81001">
          <cell r="S81001" t="str">
            <v>CARROLLTON RIDGE</v>
          </cell>
          <cell r="AF81001">
            <v>1</v>
          </cell>
          <cell r="AG81001">
            <v>1</v>
          </cell>
          <cell r="AH81001" t="b">
            <v>0</v>
          </cell>
          <cell r="AI81001" t="b">
            <v>0</v>
          </cell>
          <cell r="AJ81001" t="b">
            <v>0</v>
          </cell>
          <cell r="AK81001" t="b">
            <v>0</v>
          </cell>
          <cell r="AL81001" t="b">
            <v>0</v>
          </cell>
          <cell r="AM81001" t="b">
            <v>0</v>
          </cell>
          <cell r="AN81001" t="b">
            <v>0</v>
          </cell>
          <cell r="AO81001" t="b">
            <v>0</v>
          </cell>
          <cell r="AP81001" t="b">
            <v>0</v>
          </cell>
          <cell r="AQ81001" t="b">
            <v>0</v>
          </cell>
          <cell r="AR81001" t="b">
            <v>0</v>
          </cell>
          <cell r="AS81001" t="b">
            <v>0</v>
          </cell>
          <cell r="AT81001" t="b">
            <v>0</v>
          </cell>
          <cell r="AU81001" t="b">
            <v>0</v>
          </cell>
          <cell r="AV81001" t="b">
            <v>0</v>
          </cell>
          <cell r="AW81001" t="b">
            <v>0</v>
          </cell>
        </row>
        <row r="81002">
          <cell r="S81002" t="str">
            <v>CARROLLTON RIDGE</v>
          </cell>
          <cell r="AF81002">
            <v>0</v>
          </cell>
          <cell r="AG81002">
            <v>1</v>
          </cell>
          <cell r="AH81002" t="b">
            <v>0</v>
          </cell>
          <cell r="AI81002" t="b">
            <v>0</v>
          </cell>
          <cell r="AJ81002" t="b">
            <v>0</v>
          </cell>
          <cell r="AK81002" t="b">
            <v>0</v>
          </cell>
          <cell r="AL81002" t="b">
            <v>0</v>
          </cell>
          <cell r="AM81002" t="b">
            <v>0</v>
          </cell>
          <cell r="AN81002" t="b">
            <v>0</v>
          </cell>
          <cell r="AO81002" t="b">
            <v>0</v>
          </cell>
          <cell r="AP81002" t="b">
            <v>0</v>
          </cell>
          <cell r="AQ81002" t="b">
            <v>0</v>
          </cell>
          <cell r="AR81002" t="b">
            <v>0</v>
          </cell>
          <cell r="AS81002" t="b">
            <v>0</v>
          </cell>
          <cell r="AT81002" t="b">
            <v>0</v>
          </cell>
          <cell r="AU81002" t="b">
            <v>0</v>
          </cell>
          <cell r="AV81002" t="b">
            <v>0</v>
          </cell>
          <cell r="AW81002" t="b">
            <v>0</v>
          </cell>
        </row>
        <row r="81003">
          <cell r="S81003" t="str">
            <v>OLIVER</v>
          </cell>
          <cell r="AF81003">
            <v>1</v>
          </cell>
          <cell r="AG81003">
            <v>1</v>
          </cell>
          <cell r="AH81003" t="b">
            <v>0</v>
          </cell>
          <cell r="AI81003" t="b">
            <v>0</v>
          </cell>
          <cell r="AJ81003" t="b">
            <v>0</v>
          </cell>
          <cell r="AK81003" t="b">
            <v>0</v>
          </cell>
          <cell r="AL81003" t="b">
            <v>0</v>
          </cell>
          <cell r="AM81003" t="b">
            <v>0</v>
          </cell>
          <cell r="AN81003" t="b">
            <v>0</v>
          </cell>
          <cell r="AO81003" t="b">
            <v>0</v>
          </cell>
          <cell r="AP81003" t="b">
            <v>0</v>
          </cell>
          <cell r="AQ81003" t="b">
            <v>0</v>
          </cell>
          <cell r="AR81003" t="b">
            <v>0</v>
          </cell>
          <cell r="AS81003" t="b">
            <v>0</v>
          </cell>
          <cell r="AT81003" t="b">
            <v>0</v>
          </cell>
          <cell r="AU81003" t="b">
            <v>0</v>
          </cell>
          <cell r="AV81003" t="b">
            <v>0</v>
          </cell>
          <cell r="AW81003" t="b">
            <v>0</v>
          </cell>
        </row>
        <row r="81004">
          <cell r="S81004" t="str">
            <v>BROADWAY EAST</v>
          </cell>
          <cell r="AF81004">
            <v>0</v>
          </cell>
          <cell r="AG81004">
            <v>1</v>
          </cell>
          <cell r="AH81004" t="b">
            <v>0</v>
          </cell>
          <cell r="AI81004" t="b">
            <v>0</v>
          </cell>
          <cell r="AJ81004" t="b">
            <v>0</v>
          </cell>
          <cell r="AK81004" t="b">
            <v>0</v>
          </cell>
          <cell r="AL81004" t="b">
            <v>0</v>
          </cell>
          <cell r="AM81004" t="b">
            <v>0</v>
          </cell>
          <cell r="AN81004" t="b">
            <v>0</v>
          </cell>
          <cell r="AO81004" t="b">
            <v>0</v>
          </cell>
          <cell r="AP81004" t="b">
            <v>0</v>
          </cell>
          <cell r="AQ81004" t="b">
            <v>0</v>
          </cell>
          <cell r="AR81004" t="b">
            <v>0</v>
          </cell>
          <cell r="AS81004" t="b">
            <v>0</v>
          </cell>
          <cell r="AT81004" t="b">
            <v>0</v>
          </cell>
          <cell r="AU81004" t="b">
            <v>0</v>
          </cell>
          <cell r="AV81004" t="b">
            <v>0</v>
          </cell>
          <cell r="AW81004" t="b">
            <v>0</v>
          </cell>
        </row>
        <row r="81005">
          <cell r="S81005" t="str">
            <v>EVERGREEN LAWN</v>
          </cell>
          <cell r="AF81005">
            <v>1</v>
          </cell>
          <cell r="AG81005">
            <v>1</v>
          </cell>
          <cell r="AH81005" t="b">
            <v>0</v>
          </cell>
          <cell r="AI81005" t="b">
            <v>0</v>
          </cell>
          <cell r="AJ81005" t="b">
            <v>0</v>
          </cell>
          <cell r="AK81005" t="b">
            <v>0</v>
          </cell>
          <cell r="AL81005" t="b">
            <v>0</v>
          </cell>
          <cell r="AM81005" t="b">
            <v>0</v>
          </cell>
          <cell r="AN81005" t="b">
            <v>0</v>
          </cell>
          <cell r="AO81005" t="b">
            <v>0</v>
          </cell>
          <cell r="AP81005" t="b">
            <v>0</v>
          </cell>
          <cell r="AQ81005" t="b">
            <v>0</v>
          </cell>
          <cell r="AR81005" t="b">
            <v>0</v>
          </cell>
          <cell r="AS81005" t="b">
            <v>0</v>
          </cell>
          <cell r="AT81005" t="b">
            <v>0</v>
          </cell>
          <cell r="AU81005" t="b">
            <v>0</v>
          </cell>
          <cell r="AV81005" t="b">
            <v>0</v>
          </cell>
          <cell r="AW81005" t="b">
            <v>0</v>
          </cell>
        </row>
        <row r="81006">
          <cell r="S81006" t="str">
            <v>HARWOOD</v>
          </cell>
          <cell r="AF81006">
            <v>0</v>
          </cell>
          <cell r="AG81006">
            <v>1</v>
          </cell>
          <cell r="AH81006" t="b">
            <v>0</v>
          </cell>
          <cell r="AI81006" t="b">
            <v>0</v>
          </cell>
          <cell r="AJ81006" t="b">
            <v>0</v>
          </cell>
          <cell r="AK81006" t="b">
            <v>0</v>
          </cell>
          <cell r="AL81006" t="b">
            <v>0</v>
          </cell>
          <cell r="AM81006" t="b">
            <v>0</v>
          </cell>
          <cell r="AN81006" t="b">
            <v>0</v>
          </cell>
          <cell r="AO81006" t="b">
            <v>0</v>
          </cell>
          <cell r="AP81006" t="b">
            <v>0</v>
          </cell>
          <cell r="AQ81006" t="b">
            <v>0</v>
          </cell>
          <cell r="AR81006" t="b">
            <v>0</v>
          </cell>
          <cell r="AS81006" t="b">
            <v>0</v>
          </cell>
          <cell r="AT81006" t="b">
            <v>0</v>
          </cell>
          <cell r="AU81006" t="b">
            <v>0</v>
          </cell>
          <cell r="AV81006" t="b">
            <v>0</v>
          </cell>
          <cell r="AW81006" t="b">
            <v>0</v>
          </cell>
        </row>
        <row r="81007">
          <cell r="S81007" t="str">
            <v>GLENHAM-BELFORD</v>
          </cell>
          <cell r="AF81007">
            <v>0</v>
          </cell>
          <cell r="AG81007">
            <v>1</v>
          </cell>
          <cell r="AH81007" t="b">
            <v>0</v>
          </cell>
          <cell r="AI81007" t="b">
            <v>0</v>
          </cell>
          <cell r="AJ81007" t="b">
            <v>0</v>
          </cell>
          <cell r="AK81007" t="b">
            <v>0</v>
          </cell>
          <cell r="AL81007" t="b">
            <v>0</v>
          </cell>
          <cell r="AM81007" t="b">
            <v>0</v>
          </cell>
          <cell r="AN81007" t="b">
            <v>0</v>
          </cell>
          <cell r="AO81007" t="b">
            <v>0</v>
          </cell>
          <cell r="AP81007" t="b">
            <v>0</v>
          </cell>
          <cell r="AQ81007" t="b">
            <v>0</v>
          </cell>
          <cell r="AR81007" t="b">
            <v>0</v>
          </cell>
          <cell r="AS81007" t="b">
            <v>0</v>
          </cell>
          <cell r="AT81007" t="b">
            <v>0</v>
          </cell>
          <cell r="AU81007" t="b">
            <v>0</v>
          </cell>
          <cell r="AV81007" t="b">
            <v>0</v>
          </cell>
          <cell r="AW81007" t="b">
            <v>0</v>
          </cell>
        </row>
        <row r="81008">
          <cell r="S81008" t="str">
            <v>WALTHERSON</v>
          </cell>
          <cell r="AF81008">
            <v>0</v>
          </cell>
          <cell r="AG81008">
            <v>0</v>
          </cell>
          <cell r="AH81008" t="b">
            <v>0</v>
          </cell>
          <cell r="AI81008" t="b">
            <v>0</v>
          </cell>
          <cell r="AJ81008" t="b">
            <v>0</v>
          </cell>
          <cell r="AK81008" t="b">
            <v>0</v>
          </cell>
          <cell r="AL81008" t="b">
            <v>0</v>
          </cell>
          <cell r="AM81008" t="b">
            <v>0</v>
          </cell>
          <cell r="AN81008" t="b">
            <v>0</v>
          </cell>
          <cell r="AO81008" t="b">
            <v>0</v>
          </cell>
          <cell r="AP81008" t="b">
            <v>0</v>
          </cell>
          <cell r="AQ81008" t="b">
            <v>0</v>
          </cell>
          <cell r="AR81008" t="b">
            <v>0</v>
          </cell>
          <cell r="AS81008" t="b">
            <v>0</v>
          </cell>
          <cell r="AT81008" t="b">
            <v>0</v>
          </cell>
          <cell r="AU81008" t="b">
            <v>0</v>
          </cell>
          <cell r="AV81008" t="b">
            <v>0</v>
          </cell>
          <cell r="AW81008" t="b">
            <v>0</v>
          </cell>
        </row>
        <row r="81009">
          <cell r="S81009" t="str">
            <v>FRANKFORD</v>
          </cell>
          <cell r="AF81009">
            <v>1</v>
          </cell>
          <cell r="AG81009">
            <v>1</v>
          </cell>
          <cell r="AH81009" t="b">
            <v>0</v>
          </cell>
          <cell r="AI81009" t="b">
            <v>0</v>
          </cell>
          <cell r="AJ81009" t="b">
            <v>0</v>
          </cell>
          <cell r="AK81009" t="b">
            <v>0</v>
          </cell>
          <cell r="AL81009" t="b">
            <v>0</v>
          </cell>
          <cell r="AM81009" t="b">
            <v>0</v>
          </cell>
          <cell r="AN81009" t="b">
            <v>0</v>
          </cell>
          <cell r="AO81009" t="b">
            <v>0</v>
          </cell>
          <cell r="AP81009" t="b">
            <v>0</v>
          </cell>
          <cell r="AQ81009" t="b">
            <v>0</v>
          </cell>
          <cell r="AR81009" t="b">
            <v>0</v>
          </cell>
          <cell r="AS81009" t="b">
            <v>0</v>
          </cell>
          <cell r="AT81009" t="b">
            <v>0</v>
          </cell>
          <cell r="AU81009" t="b">
            <v>0</v>
          </cell>
          <cell r="AV81009" t="b">
            <v>0</v>
          </cell>
          <cell r="AW81009" t="b">
            <v>0</v>
          </cell>
        </row>
        <row r="81010">
          <cell r="S81010" t="str">
            <v>WESTPORT</v>
          </cell>
          <cell r="AF81010">
            <v>0</v>
          </cell>
          <cell r="AG81010">
            <v>1</v>
          </cell>
          <cell r="AH81010" t="b">
            <v>0</v>
          </cell>
          <cell r="AI81010" t="b">
            <v>0</v>
          </cell>
          <cell r="AJ81010" t="b">
            <v>0</v>
          </cell>
          <cell r="AK81010" t="b">
            <v>0</v>
          </cell>
          <cell r="AL81010" t="b">
            <v>0</v>
          </cell>
          <cell r="AM81010" t="b">
            <v>0</v>
          </cell>
          <cell r="AN81010" t="b">
            <v>0</v>
          </cell>
          <cell r="AO81010" t="b">
            <v>0</v>
          </cell>
          <cell r="AP81010" t="b">
            <v>0</v>
          </cell>
          <cell r="AQ81010" t="b">
            <v>0</v>
          </cell>
          <cell r="AR81010" t="b">
            <v>0</v>
          </cell>
          <cell r="AS81010" t="b">
            <v>0</v>
          </cell>
          <cell r="AT81010" t="b">
            <v>0</v>
          </cell>
          <cell r="AU81010" t="b">
            <v>0</v>
          </cell>
          <cell r="AV81010" t="b">
            <v>0</v>
          </cell>
          <cell r="AW81010" t="b">
            <v>0</v>
          </cell>
        </row>
        <row r="81011">
          <cell r="S81011" t="str">
            <v>FRANKLINTOWN ROAD</v>
          </cell>
          <cell r="AF81011">
            <v>0</v>
          </cell>
          <cell r="AG81011">
            <v>1</v>
          </cell>
          <cell r="AH81011" t="b">
            <v>0</v>
          </cell>
          <cell r="AI81011" t="b">
            <v>0</v>
          </cell>
          <cell r="AJ81011" t="b">
            <v>0</v>
          </cell>
          <cell r="AK81011" t="b">
            <v>0</v>
          </cell>
          <cell r="AL81011" t="b">
            <v>0</v>
          </cell>
          <cell r="AM81011" t="b">
            <v>0</v>
          </cell>
          <cell r="AN81011" t="b">
            <v>0</v>
          </cell>
          <cell r="AO81011" t="b">
            <v>0</v>
          </cell>
          <cell r="AP81011" t="b">
            <v>0</v>
          </cell>
          <cell r="AQ81011" t="b">
            <v>0</v>
          </cell>
          <cell r="AR81011" t="b">
            <v>0</v>
          </cell>
          <cell r="AS81011" t="b">
            <v>0</v>
          </cell>
          <cell r="AT81011" t="b">
            <v>0</v>
          </cell>
          <cell r="AU81011" t="b">
            <v>0</v>
          </cell>
          <cell r="AV81011" t="b">
            <v>0</v>
          </cell>
          <cell r="AW81011" t="b">
            <v>0</v>
          </cell>
        </row>
        <row r="81012">
          <cell r="S81012" t="str">
            <v>FOUR BY FOUR</v>
          </cell>
          <cell r="AF81012">
            <v>0</v>
          </cell>
          <cell r="AG81012">
            <v>0</v>
          </cell>
          <cell r="AH81012" t="b">
            <v>0</v>
          </cell>
          <cell r="AI81012" t="b">
            <v>0</v>
          </cell>
          <cell r="AJ81012" t="b">
            <v>0</v>
          </cell>
          <cell r="AK81012" t="b">
            <v>0</v>
          </cell>
          <cell r="AL81012" t="b">
            <v>0</v>
          </cell>
          <cell r="AM81012" t="b">
            <v>0</v>
          </cell>
          <cell r="AN81012" t="b">
            <v>0</v>
          </cell>
          <cell r="AO81012" t="b">
            <v>0</v>
          </cell>
          <cell r="AP81012" t="b">
            <v>0</v>
          </cell>
          <cell r="AQ81012" t="b">
            <v>0</v>
          </cell>
          <cell r="AR81012" t="b">
            <v>0</v>
          </cell>
          <cell r="AS81012" t="b">
            <v>0</v>
          </cell>
          <cell r="AT81012" t="b">
            <v>0</v>
          </cell>
          <cell r="AU81012" t="b">
            <v>0</v>
          </cell>
          <cell r="AV81012" t="b">
            <v>0</v>
          </cell>
          <cell r="AW81012" t="b">
            <v>0</v>
          </cell>
        </row>
        <row r="81013">
          <cell r="S81013" t="str">
            <v>BELAIR-EDISON</v>
          </cell>
          <cell r="AF81013">
            <v>0</v>
          </cell>
          <cell r="AG81013">
            <v>0</v>
          </cell>
          <cell r="AH81013" t="b">
            <v>0</v>
          </cell>
          <cell r="AI81013" t="b">
            <v>0</v>
          </cell>
          <cell r="AJ81013" t="b">
            <v>0</v>
          </cell>
          <cell r="AK81013" t="b">
            <v>0</v>
          </cell>
          <cell r="AL81013" t="b">
            <v>0</v>
          </cell>
          <cell r="AM81013" t="b">
            <v>0</v>
          </cell>
          <cell r="AN81013" t="b">
            <v>0</v>
          </cell>
          <cell r="AO81013" t="b">
            <v>0</v>
          </cell>
          <cell r="AP81013" t="b">
            <v>0</v>
          </cell>
          <cell r="AQ81013" t="b">
            <v>0</v>
          </cell>
          <cell r="AR81013" t="b">
            <v>0</v>
          </cell>
          <cell r="AS81013" t="b">
            <v>0</v>
          </cell>
          <cell r="AT81013" t="b">
            <v>0</v>
          </cell>
          <cell r="AU81013" t="b">
            <v>0</v>
          </cell>
          <cell r="AV81013" t="b">
            <v>0</v>
          </cell>
          <cell r="AW81013" t="b">
            <v>0</v>
          </cell>
        </row>
        <row r="81014">
          <cell r="S81014" t="str">
            <v>WEST HILLS</v>
          </cell>
          <cell r="AF81014">
            <v>0</v>
          </cell>
          <cell r="AG81014">
            <v>0</v>
          </cell>
          <cell r="AH81014" t="b">
            <v>0</v>
          </cell>
          <cell r="AI81014" t="b">
            <v>0</v>
          </cell>
          <cell r="AJ81014" t="b">
            <v>0</v>
          </cell>
          <cell r="AK81014" t="b">
            <v>0</v>
          </cell>
          <cell r="AL81014" t="b">
            <v>0</v>
          </cell>
          <cell r="AM81014" t="b">
            <v>0</v>
          </cell>
          <cell r="AN81014" t="b">
            <v>0</v>
          </cell>
          <cell r="AO81014" t="b">
            <v>0</v>
          </cell>
          <cell r="AP81014" t="b">
            <v>0</v>
          </cell>
          <cell r="AQ81014" t="b">
            <v>0</v>
          </cell>
          <cell r="AR81014" t="b">
            <v>0</v>
          </cell>
          <cell r="AS81014" t="b">
            <v>0</v>
          </cell>
          <cell r="AT81014" t="b">
            <v>0</v>
          </cell>
          <cell r="AU81014" t="b">
            <v>0</v>
          </cell>
          <cell r="AV81014" t="b">
            <v>0</v>
          </cell>
          <cell r="AW81014" t="b">
            <v>0</v>
          </cell>
        </row>
        <row r="81015">
          <cell r="S81015" t="str">
            <v>EASTERWOOD</v>
          </cell>
          <cell r="AF81015">
            <v>1</v>
          </cell>
          <cell r="AG81015">
            <v>1</v>
          </cell>
          <cell r="AH81015" t="b">
            <v>0</v>
          </cell>
          <cell r="AI81015" t="b">
            <v>0</v>
          </cell>
          <cell r="AJ81015" t="b">
            <v>0</v>
          </cell>
          <cell r="AK81015" t="b">
            <v>0</v>
          </cell>
          <cell r="AL81015" t="b">
            <v>0</v>
          </cell>
          <cell r="AM81015" t="b">
            <v>0</v>
          </cell>
          <cell r="AN81015" t="b">
            <v>0</v>
          </cell>
          <cell r="AO81015" t="b">
            <v>0</v>
          </cell>
          <cell r="AP81015" t="b">
            <v>0</v>
          </cell>
          <cell r="AQ81015" t="b">
            <v>0</v>
          </cell>
          <cell r="AR81015" t="b">
            <v>0</v>
          </cell>
          <cell r="AS81015" t="b">
            <v>0</v>
          </cell>
          <cell r="AT81015" t="b">
            <v>0</v>
          </cell>
          <cell r="AU81015" t="b">
            <v>0</v>
          </cell>
          <cell r="AV81015" t="b">
            <v>0</v>
          </cell>
          <cell r="AW81015" t="b">
            <v>0</v>
          </cell>
        </row>
        <row r="81016">
          <cell r="S81016" t="str">
            <v>MIDTOWN-EDMONDSON</v>
          </cell>
          <cell r="AF81016">
            <v>1</v>
          </cell>
          <cell r="AG81016">
            <v>1</v>
          </cell>
          <cell r="AH81016" t="b">
            <v>0</v>
          </cell>
          <cell r="AI81016" t="b">
            <v>0</v>
          </cell>
          <cell r="AJ81016" t="b">
            <v>0</v>
          </cell>
          <cell r="AK81016" t="b">
            <v>0</v>
          </cell>
          <cell r="AL81016" t="b">
            <v>0</v>
          </cell>
          <cell r="AM81016" t="b">
            <v>0</v>
          </cell>
          <cell r="AN81016" t="b">
            <v>0</v>
          </cell>
          <cell r="AO81016" t="b">
            <v>0</v>
          </cell>
          <cell r="AP81016" t="b">
            <v>0</v>
          </cell>
          <cell r="AQ81016" t="b">
            <v>0</v>
          </cell>
          <cell r="AR81016" t="b">
            <v>0</v>
          </cell>
          <cell r="AS81016" t="b">
            <v>0</v>
          </cell>
          <cell r="AT81016" t="b">
            <v>0</v>
          </cell>
          <cell r="AU81016" t="b">
            <v>0</v>
          </cell>
          <cell r="AV81016" t="b">
            <v>0</v>
          </cell>
          <cell r="AW81016" t="b">
            <v>0</v>
          </cell>
        </row>
        <row r="81017">
          <cell r="S81017" t="str">
            <v>PENROSE/FAYETTE STREET OUTREAC</v>
          </cell>
          <cell r="AF81017">
            <v>0</v>
          </cell>
          <cell r="AG81017">
            <v>1</v>
          </cell>
          <cell r="AH81017" t="b">
            <v>0</v>
          </cell>
          <cell r="AI81017" t="b">
            <v>0</v>
          </cell>
          <cell r="AJ81017" t="b">
            <v>0</v>
          </cell>
          <cell r="AK81017" t="b">
            <v>0</v>
          </cell>
          <cell r="AL81017" t="b">
            <v>0</v>
          </cell>
          <cell r="AM81017" t="b">
            <v>0</v>
          </cell>
          <cell r="AN81017" t="b">
            <v>0</v>
          </cell>
          <cell r="AO81017" t="b">
            <v>0</v>
          </cell>
          <cell r="AP81017" t="b">
            <v>0</v>
          </cell>
          <cell r="AQ81017" t="b">
            <v>0</v>
          </cell>
          <cell r="AR81017" t="b">
            <v>0</v>
          </cell>
          <cell r="AS81017" t="b">
            <v>0</v>
          </cell>
          <cell r="AT81017" t="b">
            <v>0</v>
          </cell>
          <cell r="AU81017" t="b">
            <v>0</v>
          </cell>
          <cell r="AV81017" t="b">
            <v>0</v>
          </cell>
          <cell r="AW81017" t="b">
            <v>0</v>
          </cell>
        </row>
        <row r="81018">
          <cell r="S81018" t="str">
            <v>MILLHILL</v>
          </cell>
          <cell r="AF81018">
            <v>1</v>
          </cell>
          <cell r="AG81018">
            <v>1</v>
          </cell>
          <cell r="AH81018" t="b">
            <v>0</v>
          </cell>
          <cell r="AI81018" t="b">
            <v>0</v>
          </cell>
          <cell r="AJ81018" t="b">
            <v>0</v>
          </cell>
          <cell r="AK81018" t="b">
            <v>0</v>
          </cell>
          <cell r="AL81018" t="b">
            <v>0</v>
          </cell>
          <cell r="AM81018" t="b">
            <v>0</v>
          </cell>
          <cell r="AN81018" t="b">
            <v>0</v>
          </cell>
          <cell r="AO81018" t="b">
            <v>0</v>
          </cell>
          <cell r="AP81018" t="b">
            <v>0</v>
          </cell>
          <cell r="AQ81018" t="b">
            <v>0</v>
          </cell>
          <cell r="AR81018" t="b">
            <v>0</v>
          </cell>
          <cell r="AS81018" t="b">
            <v>0</v>
          </cell>
          <cell r="AT81018" t="b">
            <v>0</v>
          </cell>
          <cell r="AU81018" t="b">
            <v>0</v>
          </cell>
          <cell r="AV81018" t="b">
            <v>0</v>
          </cell>
          <cell r="AW81018" t="b">
            <v>0</v>
          </cell>
        </row>
        <row r="81019">
          <cell r="S81019" t="str">
            <v>MILLHILL</v>
          </cell>
          <cell r="AF81019">
            <v>0</v>
          </cell>
          <cell r="AG81019">
            <v>1</v>
          </cell>
          <cell r="AH81019" t="b">
            <v>0</v>
          </cell>
          <cell r="AI81019" t="b">
            <v>0</v>
          </cell>
          <cell r="AJ81019" t="b">
            <v>0</v>
          </cell>
          <cell r="AK81019" t="b">
            <v>0</v>
          </cell>
          <cell r="AL81019" t="b">
            <v>0</v>
          </cell>
          <cell r="AM81019" t="b">
            <v>0</v>
          </cell>
          <cell r="AN81019" t="b">
            <v>0</v>
          </cell>
          <cell r="AO81019" t="b">
            <v>0</v>
          </cell>
          <cell r="AP81019" t="b">
            <v>0</v>
          </cell>
          <cell r="AQ81019" t="b">
            <v>0</v>
          </cell>
          <cell r="AR81019" t="b">
            <v>0</v>
          </cell>
          <cell r="AS81019" t="b">
            <v>0</v>
          </cell>
          <cell r="AT81019" t="b">
            <v>0</v>
          </cell>
          <cell r="AU81019" t="b">
            <v>0</v>
          </cell>
          <cell r="AV81019" t="b">
            <v>0</v>
          </cell>
          <cell r="AW81019" t="b">
            <v>0</v>
          </cell>
        </row>
        <row r="81020">
          <cell r="S81020" t="str">
            <v>MIDTOWN-EDMONDSON</v>
          </cell>
          <cell r="AF81020">
            <v>1</v>
          </cell>
          <cell r="AG81020">
            <v>1</v>
          </cell>
          <cell r="AH81020" t="b">
            <v>0</v>
          </cell>
          <cell r="AI81020" t="b">
            <v>0</v>
          </cell>
          <cell r="AJ81020" t="b">
            <v>0</v>
          </cell>
          <cell r="AK81020" t="b">
            <v>0</v>
          </cell>
          <cell r="AL81020" t="b">
            <v>0</v>
          </cell>
          <cell r="AM81020" t="b">
            <v>0</v>
          </cell>
          <cell r="AN81020" t="b">
            <v>0</v>
          </cell>
          <cell r="AO81020" t="b">
            <v>0</v>
          </cell>
          <cell r="AP81020" t="b">
            <v>0</v>
          </cell>
          <cell r="AQ81020" t="b">
            <v>0</v>
          </cell>
          <cell r="AR81020" t="b">
            <v>0</v>
          </cell>
          <cell r="AS81020" t="b">
            <v>0</v>
          </cell>
          <cell r="AT81020" t="b">
            <v>0</v>
          </cell>
          <cell r="AU81020" t="b">
            <v>0</v>
          </cell>
          <cell r="AV81020" t="b">
            <v>0</v>
          </cell>
          <cell r="AW81020" t="b">
            <v>0</v>
          </cell>
        </row>
        <row r="81021">
          <cell r="S81021" t="str">
            <v>PANWAY/BRADDISH AVENUE</v>
          </cell>
          <cell r="AF81021">
            <v>1</v>
          </cell>
          <cell r="AG81021">
            <v>1</v>
          </cell>
          <cell r="AH81021" t="b">
            <v>0</v>
          </cell>
          <cell r="AI81021" t="b">
            <v>0</v>
          </cell>
          <cell r="AJ81021" t="b">
            <v>0</v>
          </cell>
          <cell r="AK81021" t="b">
            <v>0</v>
          </cell>
          <cell r="AL81021" t="b">
            <v>0</v>
          </cell>
          <cell r="AM81021" t="b">
            <v>0</v>
          </cell>
          <cell r="AN81021" t="b">
            <v>0</v>
          </cell>
          <cell r="AO81021" t="b">
            <v>0</v>
          </cell>
          <cell r="AP81021" t="b">
            <v>0</v>
          </cell>
          <cell r="AQ81021" t="b">
            <v>0</v>
          </cell>
          <cell r="AR81021" t="b">
            <v>0</v>
          </cell>
          <cell r="AS81021" t="b">
            <v>0</v>
          </cell>
          <cell r="AT81021" t="b">
            <v>0</v>
          </cell>
          <cell r="AU81021" t="b">
            <v>0</v>
          </cell>
          <cell r="AV81021" t="b">
            <v>0</v>
          </cell>
          <cell r="AW81021" t="b">
            <v>0</v>
          </cell>
        </row>
        <row r="81022">
          <cell r="S81022" t="str">
            <v>PARK CIRCLE</v>
          </cell>
          <cell r="AF81022">
            <v>1</v>
          </cell>
          <cell r="AG81022">
            <v>1</v>
          </cell>
          <cell r="AH81022" t="b">
            <v>0</v>
          </cell>
          <cell r="AI81022" t="b">
            <v>0</v>
          </cell>
          <cell r="AJ81022" t="b">
            <v>0</v>
          </cell>
          <cell r="AK81022" t="b">
            <v>0</v>
          </cell>
          <cell r="AL81022" t="b">
            <v>0</v>
          </cell>
          <cell r="AM81022" t="b">
            <v>0</v>
          </cell>
          <cell r="AN81022" t="b">
            <v>0</v>
          </cell>
          <cell r="AO81022" t="b">
            <v>0</v>
          </cell>
          <cell r="AP81022" t="b">
            <v>0</v>
          </cell>
          <cell r="AQ81022" t="b">
            <v>0</v>
          </cell>
          <cell r="AR81022" t="b">
            <v>0</v>
          </cell>
          <cell r="AS81022" t="b">
            <v>0</v>
          </cell>
          <cell r="AT81022" t="b">
            <v>0</v>
          </cell>
          <cell r="AU81022" t="b">
            <v>0</v>
          </cell>
          <cell r="AV81022" t="b">
            <v>0</v>
          </cell>
          <cell r="AW81022" t="b">
            <v>0</v>
          </cell>
        </row>
        <row r="81023">
          <cell r="S81023" t="str">
            <v>ARLINGTON</v>
          </cell>
          <cell r="AF81023">
            <v>1</v>
          </cell>
          <cell r="AG81023">
            <v>1</v>
          </cell>
          <cell r="AH81023" t="b">
            <v>0</v>
          </cell>
          <cell r="AI81023" t="b">
            <v>0</v>
          </cell>
          <cell r="AJ81023" t="b">
            <v>0</v>
          </cell>
          <cell r="AK81023" t="b">
            <v>0</v>
          </cell>
          <cell r="AL81023" t="b">
            <v>0</v>
          </cell>
          <cell r="AM81023" t="b">
            <v>0</v>
          </cell>
          <cell r="AN81023" t="b">
            <v>0</v>
          </cell>
          <cell r="AO81023" t="b">
            <v>0</v>
          </cell>
          <cell r="AP81023" t="b">
            <v>0</v>
          </cell>
          <cell r="AQ81023" t="b">
            <v>0</v>
          </cell>
          <cell r="AR81023" t="b">
            <v>0</v>
          </cell>
          <cell r="AS81023" t="b">
            <v>0</v>
          </cell>
          <cell r="AT81023" t="b">
            <v>0</v>
          </cell>
          <cell r="AU81023" t="b">
            <v>0</v>
          </cell>
          <cell r="AV81023" t="b">
            <v>0</v>
          </cell>
          <cell r="AW81023" t="b">
            <v>0</v>
          </cell>
        </row>
        <row r="81024">
          <cell r="S81024" t="str">
            <v>ARLINGTON</v>
          </cell>
          <cell r="AF81024">
            <v>1</v>
          </cell>
          <cell r="AG81024">
            <v>1</v>
          </cell>
          <cell r="AH81024" t="b">
            <v>0</v>
          </cell>
          <cell r="AI81024" t="b">
            <v>0</v>
          </cell>
          <cell r="AJ81024" t="b">
            <v>0</v>
          </cell>
          <cell r="AK81024" t="b">
            <v>0</v>
          </cell>
          <cell r="AL81024" t="b">
            <v>0</v>
          </cell>
          <cell r="AM81024" t="b">
            <v>0</v>
          </cell>
          <cell r="AN81024" t="b">
            <v>0</v>
          </cell>
          <cell r="AO81024" t="b">
            <v>0</v>
          </cell>
          <cell r="AP81024" t="b">
            <v>0</v>
          </cell>
          <cell r="AQ81024" t="b">
            <v>0</v>
          </cell>
          <cell r="AR81024" t="b">
            <v>0</v>
          </cell>
          <cell r="AS81024" t="b">
            <v>0</v>
          </cell>
          <cell r="AT81024" t="b">
            <v>0</v>
          </cell>
          <cell r="AU81024" t="b">
            <v>0</v>
          </cell>
          <cell r="AV81024" t="b">
            <v>0</v>
          </cell>
          <cell r="AW81024" t="b">
            <v>0</v>
          </cell>
        </row>
        <row r="81025">
          <cell r="S81025" t="str">
            <v>BALTIMORE HIGHLANDS</v>
          </cell>
          <cell r="AF81025">
            <v>0</v>
          </cell>
          <cell r="AG81025">
            <v>1</v>
          </cell>
          <cell r="AH81025" t="b">
            <v>0</v>
          </cell>
          <cell r="AI81025" t="b">
            <v>0</v>
          </cell>
          <cell r="AJ81025" t="b">
            <v>0</v>
          </cell>
          <cell r="AK81025" t="b">
            <v>0</v>
          </cell>
          <cell r="AL81025" t="b">
            <v>0</v>
          </cell>
          <cell r="AM81025" t="b">
            <v>0</v>
          </cell>
          <cell r="AN81025" t="b">
            <v>0</v>
          </cell>
          <cell r="AO81025" t="b">
            <v>0</v>
          </cell>
          <cell r="AP81025" t="b">
            <v>0</v>
          </cell>
          <cell r="AQ81025" t="b">
            <v>0</v>
          </cell>
          <cell r="AR81025" t="b">
            <v>0</v>
          </cell>
          <cell r="AS81025" t="b">
            <v>0</v>
          </cell>
          <cell r="AT81025" t="b">
            <v>0</v>
          </cell>
          <cell r="AU81025" t="b">
            <v>0</v>
          </cell>
          <cell r="AV81025" t="b">
            <v>0</v>
          </cell>
          <cell r="AW81025" t="b">
            <v>0</v>
          </cell>
        </row>
        <row r="81026">
          <cell r="S81026" t="str">
            <v>BROOKLYN</v>
          </cell>
          <cell r="AF81026">
            <v>0</v>
          </cell>
          <cell r="AG81026">
            <v>0</v>
          </cell>
          <cell r="AH81026" t="b">
            <v>0</v>
          </cell>
          <cell r="AI81026" t="b">
            <v>0</v>
          </cell>
          <cell r="AJ81026" t="b">
            <v>0</v>
          </cell>
          <cell r="AK81026" t="b">
            <v>0</v>
          </cell>
          <cell r="AL81026" t="b">
            <v>0</v>
          </cell>
          <cell r="AM81026" t="b">
            <v>0</v>
          </cell>
          <cell r="AN81026" t="b">
            <v>0</v>
          </cell>
          <cell r="AO81026" t="b">
            <v>0</v>
          </cell>
          <cell r="AP81026" t="b">
            <v>0</v>
          </cell>
          <cell r="AQ81026" t="b">
            <v>0</v>
          </cell>
          <cell r="AR81026" t="b">
            <v>0</v>
          </cell>
          <cell r="AS81026" t="b">
            <v>0</v>
          </cell>
          <cell r="AT81026" t="b">
            <v>0</v>
          </cell>
          <cell r="AU81026" t="b">
            <v>0</v>
          </cell>
          <cell r="AV81026" t="b">
            <v>0</v>
          </cell>
          <cell r="AW81026" t="b">
            <v>0</v>
          </cell>
        </row>
        <row r="81027">
          <cell r="S81027" t="str">
            <v>WESTPORT</v>
          </cell>
          <cell r="AF81027">
            <v>1</v>
          </cell>
          <cell r="AG81027">
            <v>1</v>
          </cell>
          <cell r="AH81027" t="b">
            <v>0</v>
          </cell>
          <cell r="AI81027" t="b">
            <v>0</v>
          </cell>
          <cell r="AJ81027" t="b">
            <v>0</v>
          </cell>
          <cell r="AK81027" t="b">
            <v>0</v>
          </cell>
          <cell r="AL81027" t="b">
            <v>0</v>
          </cell>
          <cell r="AM81027" t="b">
            <v>0</v>
          </cell>
          <cell r="AN81027" t="b">
            <v>0</v>
          </cell>
          <cell r="AO81027" t="b">
            <v>0</v>
          </cell>
          <cell r="AP81027" t="b">
            <v>0</v>
          </cell>
          <cell r="AQ81027" t="b">
            <v>0</v>
          </cell>
          <cell r="AR81027" t="b">
            <v>0</v>
          </cell>
          <cell r="AS81027" t="b">
            <v>0</v>
          </cell>
          <cell r="AT81027" t="b">
            <v>0</v>
          </cell>
          <cell r="AU81027" t="b">
            <v>0</v>
          </cell>
          <cell r="AV81027" t="b">
            <v>0</v>
          </cell>
          <cell r="AW81027" t="b">
            <v>0</v>
          </cell>
        </row>
        <row r="81028">
          <cell r="S81028" t="str">
            <v>MOSHER</v>
          </cell>
          <cell r="AF81028">
            <v>0</v>
          </cell>
          <cell r="AG81028">
            <v>0</v>
          </cell>
          <cell r="AH81028" t="b">
            <v>0</v>
          </cell>
          <cell r="AI81028" t="b">
            <v>0</v>
          </cell>
          <cell r="AJ81028" t="b">
            <v>0</v>
          </cell>
          <cell r="AK81028" t="b">
            <v>0</v>
          </cell>
          <cell r="AL81028" t="b">
            <v>0</v>
          </cell>
          <cell r="AM81028" t="b">
            <v>0</v>
          </cell>
          <cell r="AN81028" t="b">
            <v>0</v>
          </cell>
          <cell r="AO81028" t="b">
            <v>0</v>
          </cell>
          <cell r="AP81028" t="b">
            <v>0</v>
          </cell>
          <cell r="AQ81028" t="b">
            <v>0</v>
          </cell>
          <cell r="AR81028" t="b">
            <v>0</v>
          </cell>
          <cell r="AS81028" t="b">
            <v>0</v>
          </cell>
          <cell r="AT81028" t="b">
            <v>0</v>
          </cell>
          <cell r="AU81028" t="b">
            <v>0</v>
          </cell>
          <cell r="AV81028" t="b">
            <v>0</v>
          </cell>
          <cell r="AW81028" t="b">
            <v>0</v>
          </cell>
        </row>
        <row r="81029">
          <cell r="S81029" t="str">
            <v>NORTHWEST COMMUNITY ACTION</v>
          </cell>
          <cell r="AF81029">
            <v>1</v>
          </cell>
          <cell r="AG81029">
            <v>1</v>
          </cell>
          <cell r="AH81029" t="b">
            <v>0</v>
          </cell>
          <cell r="AI81029" t="b">
            <v>0</v>
          </cell>
          <cell r="AJ81029" t="b">
            <v>0</v>
          </cell>
          <cell r="AK81029" t="b">
            <v>0</v>
          </cell>
          <cell r="AL81029" t="b">
            <v>0</v>
          </cell>
          <cell r="AM81029" t="b">
            <v>0</v>
          </cell>
          <cell r="AN81029" t="b">
            <v>0</v>
          </cell>
          <cell r="AO81029" t="b">
            <v>0</v>
          </cell>
          <cell r="AP81029" t="b">
            <v>0</v>
          </cell>
          <cell r="AQ81029" t="b">
            <v>0</v>
          </cell>
          <cell r="AR81029" t="b">
            <v>0</v>
          </cell>
          <cell r="AS81029" t="b">
            <v>0</v>
          </cell>
          <cell r="AT81029" t="b">
            <v>0</v>
          </cell>
          <cell r="AU81029" t="b">
            <v>0</v>
          </cell>
          <cell r="AV81029" t="b">
            <v>0</v>
          </cell>
          <cell r="AW81029" t="b">
            <v>0</v>
          </cell>
        </row>
        <row r="81030">
          <cell r="S81030" t="str">
            <v>ROSEMONT</v>
          </cell>
          <cell r="AF81030">
            <v>1</v>
          </cell>
          <cell r="AG81030">
            <v>1</v>
          </cell>
          <cell r="AH81030" t="b">
            <v>0</v>
          </cell>
          <cell r="AI81030" t="b">
            <v>0</v>
          </cell>
          <cell r="AJ81030" t="b">
            <v>0</v>
          </cell>
          <cell r="AK81030" t="b">
            <v>0</v>
          </cell>
          <cell r="AL81030" t="b">
            <v>0</v>
          </cell>
          <cell r="AM81030" t="b">
            <v>0</v>
          </cell>
          <cell r="AN81030" t="b">
            <v>0</v>
          </cell>
          <cell r="AO81030" t="b">
            <v>0</v>
          </cell>
          <cell r="AP81030" t="b">
            <v>0</v>
          </cell>
          <cell r="AQ81030" t="b">
            <v>0</v>
          </cell>
          <cell r="AR81030" t="b">
            <v>0</v>
          </cell>
          <cell r="AS81030" t="b">
            <v>0</v>
          </cell>
          <cell r="AT81030" t="b">
            <v>0</v>
          </cell>
          <cell r="AU81030" t="b">
            <v>0</v>
          </cell>
          <cell r="AV81030" t="b">
            <v>0</v>
          </cell>
          <cell r="AW81030" t="b">
            <v>0</v>
          </cell>
        </row>
        <row r="81031">
          <cell r="S81031" t="str">
            <v>HANLON-LONGWOOD</v>
          </cell>
          <cell r="AF81031">
            <v>0</v>
          </cell>
          <cell r="AG81031">
            <v>1</v>
          </cell>
          <cell r="AH81031" t="b">
            <v>0</v>
          </cell>
          <cell r="AI81031" t="b">
            <v>0</v>
          </cell>
          <cell r="AJ81031" t="b">
            <v>0</v>
          </cell>
          <cell r="AK81031" t="b">
            <v>0</v>
          </cell>
          <cell r="AL81031" t="b">
            <v>0</v>
          </cell>
          <cell r="AM81031" t="b">
            <v>0</v>
          </cell>
          <cell r="AN81031" t="b">
            <v>0</v>
          </cell>
          <cell r="AO81031" t="b">
            <v>0</v>
          </cell>
          <cell r="AP81031" t="b">
            <v>0</v>
          </cell>
          <cell r="AQ81031" t="b">
            <v>0</v>
          </cell>
          <cell r="AR81031" t="b">
            <v>0</v>
          </cell>
          <cell r="AS81031" t="b">
            <v>0</v>
          </cell>
          <cell r="AT81031" t="b">
            <v>0</v>
          </cell>
          <cell r="AU81031" t="b">
            <v>0</v>
          </cell>
          <cell r="AV81031" t="b">
            <v>0</v>
          </cell>
          <cell r="AW81031" t="b">
            <v>0</v>
          </cell>
        </row>
        <row r="81032">
          <cell r="S81032" t="str">
            <v>NORTH HARFORD ROAD</v>
          </cell>
          <cell r="AF81032">
            <v>1</v>
          </cell>
          <cell r="AG81032">
            <v>1</v>
          </cell>
          <cell r="AH81032" t="b">
            <v>0</v>
          </cell>
          <cell r="AI81032" t="b">
            <v>0</v>
          </cell>
          <cell r="AJ81032" t="b">
            <v>0</v>
          </cell>
          <cell r="AK81032" t="b">
            <v>0</v>
          </cell>
          <cell r="AL81032" t="b">
            <v>0</v>
          </cell>
          <cell r="AM81032" t="b">
            <v>0</v>
          </cell>
          <cell r="AN81032" t="b">
            <v>0</v>
          </cell>
          <cell r="AO81032" t="b">
            <v>0</v>
          </cell>
          <cell r="AP81032" t="b">
            <v>0</v>
          </cell>
          <cell r="AQ81032" t="b">
            <v>0</v>
          </cell>
          <cell r="AR81032" t="b">
            <v>0</v>
          </cell>
          <cell r="AS81032" t="b">
            <v>0</v>
          </cell>
          <cell r="AT81032" t="b">
            <v>0</v>
          </cell>
          <cell r="AU81032" t="b">
            <v>0</v>
          </cell>
          <cell r="AV81032" t="b">
            <v>0</v>
          </cell>
          <cell r="AW81032" t="b">
            <v>0</v>
          </cell>
        </row>
        <row r="81033">
          <cell r="S81033" t="str">
            <v>JOHNSTON SQUARE</v>
          </cell>
          <cell r="AF81033">
            <v>0</v>
          </cell>
          <cell r="AG81033">
            <v>1</v>
          </cell>
          <cell r="AH81033" t="b">
            <v>0</v>
          </cell>
          <cell r="AI81033" t="b">
            <v>0</v>
          </cell>
          <cell r="AJ81033" t="b">
            <v>0</v>
          </cell>
          <cell r="AK81033" t="b">
            <v>0</v>
          </cell>
          <cell r="AL81033" t="b">
            <v>0</v>
          </cell>
          <cell r="AM81033" t="b">
            <v>0</v>
          </cell>
          <cell r="AN81033" t="b">
            <v>0</v>
          </cell>
          <cell r="AO81033" t="b">
            <v>0</v>
          </cell>
          <cell r="AP81033" t="b">
            <v>0</v>
          </cell>
          <cell r="AQ81033" t="b">
            <v>0</v>
          </cell>
          <cell r="AR81033" t="b">
            <v>0</v>
          </cell>
          <cell r="AS81033" t="b">
            <v>0</v>
          </cell>
          <cell r="AT81033" t="b">
            <v>0</v>
          </cell>
          <cell r="AU81033" t="b">
            <v>0</v>
          </cell>
          <cell r="AV81033" t="b">
            <v>0</v>
          </cell>
          <cell r="AW81033" t="b">
            <v>0</v>
          </cell>
        </row>
        <row r="81034">
          <cell r="S81034" t="str">
            <v>MCELDERRY PARK</v>
          </cell>
          <cell r="AF81034">
            <v>1</v>
          </cell>
          <cell r="AG81034">
            <v>1</v>
          </cell>
          <cell r="AH81034" t="b">
            <v>0</v>
          </cell>
          <cell r="AI81034" t="b">
            <v>0</v>
          </cell>
          <cell r="AJ81034" t="b">
            <v>0</v>
          </cell>
          <cell r="AK81034" t="b">
            <v>0</v>
          </cell>
          <cell r="AL81034" t="b">
            <v>0</v>
          </cell>
          <cell r="AM81034" t="b">
            <v>0</v>
          </cell>
          <cell r="AN81034" t="b">
            <v>0</v>
          </cell>
          <cell r="AO81034" t="b">
            <v>0</v>
          </cell>
          <cell r="AP81034" t="b">
            <v>0</v>
          </cell>
          <cell r="AQ81034" t="b">
            <v>0</v>
          </cell>
          <cell r="AR81034" t="b">
            <v>0</v>
          </cell>
          <cell r="AS81034" t="b">
            <v>0</v>
          </cell>
          <cell r="AT81034" t="b">
            <v>0</v>
          </cell>
          <cell r="AU81034" t="b">
            <v>0</v>
          </cell>
          <cell r="AV81034" t="b">
            <v>0</v>
          </cell>
          <cell r="AW81034" t="b">
            <v>0</v>
          </cell>
        </row>
        <row r="81035">
          <cell r="S81035" t="str">
            <v>CURTIS BAY</v>
          </cell>
          <cell r="AF81035">
            <v>0</v>
          </cell>
          <cell r="AG81035">
            <v>1</v>
          </cell>
          <cell r="AH81035" t="b">
            <v>0</v>
          </cell>
          <cell r="AI81035" t="b">
            <v>0</v>
          </cell>
          <cell r="AJ81035" t="b">
            <v>0</v>
          </cell>
          <cell r="AK81035" t="b">
            <v>0</v>
          </cell>
          <cell r="AL81035" t="b">
            <v>0</v>
          </cell>
          <cell r="AM81035" t="b">
            <v>0</v>
          </cell>
          <cell r="AN81035" t="b">
            <v>0</v>
          </cell>
          <cell r="AO81035" t="b">
            <v>0</v>
          </cell>
          <cell r="AP81035" t="b">
            <v>0</v>
          </cell>
          <cell r="AQ81035" t="b">
            <v>0</v>
          </cell>
          <cell r="AR81035" t="b">
            <v>0</v>
          </cell>
          <cell r="AS81035" t="b">
            <v>0</v>
          </cell>
          <cell r="AT81035" t="b">
            <v>0</v>
          </cell>
          <cell r="AU81035" t="b">
            <v>0</v>
          </cell>
          <cell r="AV81035" t="b">
            <v>0</v>
          </cell>
          <cell r="AW81035" t="b">
            <v>0</v>
          </cell>
        </row>
        <row r="81036">
          <cell r="S81036" t="str">
            <v>MIDDLE EAST</v>
          </cell>
          <cell r="AF81036">
            <v>1</v>
          </cell>
          <cell r="AG81036">
            <v>1</v>
          </cell>
          <cell r="AH81036" t="b">
            <v>0</v>
          </cell>
          <cell r="AI81036" t="b">
            <v>0</v>
          </cell>
          <cell r="AJ81036" t="b">
            <v>0</v>
          </cell>
          <cell r="AK81036" t="b">
            <v>0</v>
          </cell>
          <cell r="AL81036" t="b">
            <v>0</v>
          </cell>
          <cell r="AM81036" t="b">
            <v>0</v>
          </cell>
          <cell r="AN81036" t="b">
            <v>0</v>
          </cell>
          <cell r="AO81036" t="b">
            <v>0</v>
          </cell>
          <cell r="AP81036" t="b">
            <v>0</v>
          </cell>
          <cell r="AQ81036" t="b">
            <v>0</v>
          </cell>
          <cell r="AR81036" t="b">
            <v>0</v>
          </cell>
          <cell r="AS81036" t="b">
            <v>0</v>
          </cell>
          <cell r="AT81036" t="b">
            <v>0</v>
          </cell>
          <cell r="AU81036" t="b">
            <v>0</v>
          </cell>
          <cell r="AV81036" t="b">
            <v>0</v>
          </cell>
          <cell r="AW81036" t="b">
            <v>0</v>
          </cell>
        </row>
        <row r="81037">
          <cell r="S81037" t="str">
            <v>SANDTOWN-WINCHESTER</v>
          </cell>
          <cell r="AF81037">
            <v>1</v>
          </cell>
          <cell r="AG81037">
            <v>1</v>
          </cell>
          <cell r="AH81037" t="b">
            <v>0</v>
          </cell>
          <cell r="AI81037" t="b">
            <v>0</v>
          </cell>
          <cell r="AJ81037" t="b">
            <v>0</v>
          </cell>
          <cell r="AK81037" t="b">
            <v>0</v>
          </cell>
          <cell r="AL81037" t="b">
            <v>0</v>
          </cell>
          <cell r="AM81037" t="b">
            <v>0</v>
          </cell>
          <cell r="AN81037" t="b">
            <v>0</v>
          </cell>
          <cell r="AO81037" t="b">
            <v>0</v>
          </cell>
          <cell r="AP81037" t="b">
            <v>0</v>
          </cell>
          <cell r="AQ81037" t="b">
            <v>0</v>
          </cell>
          <cell r="AR81037" t="b">
            <v>0</v>
          </cell>
          <cell r="AS81037" t="b">
            <v>0</v>
          </cell>
          <cell r="AT81037" t="b">
            <v>0</v>
          </cell>
          <cell r="AU81037" t="b">
            <v>0</v>
          </cell>
          <cell r="AV81037" t="b">
            <v>0</v>
          </cell>
          <cell r="AW81037" t="b">
            <v>0</v>
          </cell>
        </row>
        <row r="81038">
          <cell r="S81038" t="str">
            <v>FRANKLIN SQUARE</v>
          </cell>
          <cell r="AF81038">
            <v>0</v>
          </cell>
          <cell r="AG81038">
            <v>0</v>
          </cell>
          <cell r="AH81038" t="b">
            <v>0</v>
          </cell>
          <cell r="AI81038" t="b">
            <v>0</v>
          </cell>
          <cell r="AJ81038" t="b">
            <v>0</v>
          </cell>
          <cell r="AK81038" t="b">
            <v>0</v>
          </cell>
          <cell r="AL81038" t="b">
            <v>0</v>
          </cell>
          <cell r="AM81038" t="b">
            <v>0</v>
          </cell>
          <cell r="AN81038" t="b">
            <v>0</v>
          </cell>
          <cell r="AO81038" t="b">
            <v>0</v>
          </cell>
          <cell r="AP81038" t="b">
            <v>0</v>
          </cell>
          <cell r="AQ81038" t="b">
            <v>0</v>
          </cell>
          <cell r="AR81038" t="b">
            <v>0</v>
          </cell>
          <cell r="AS81038" t="b">
            <v>0</v>
          </cell>
          <cell r="AT81038" t="b">
            <v>0</v>
          </cell>
          <cell r="AU81038" t="b">
            <v>0</v>
          </cell>
          <cell r="AV81038" t="b">
            <v>0</v>
          </cell>
          <cell r="AW81038" t="b">
            <v>0</v>
          </cell>
        </row>
        <row r="81039">
          <cell r="S81039" t="str">
            <v>PENROSE/FAYETTE STREET OUTREAC</v>
          </cell>
          <cell r="AF81039">
            <v>1</v>
          </cell>
          <cell r="AG81039">
            <v>1</v>
          </cell>
          <cell r="AH81039" t="b">
            <v>0</v>
          </cell>
          <cell r="AI81039" t="b">
            <v>0</v>
          </cell>
          <cell r="AJ81039" t="b">
            <v>0</v>
          </cell>
          <cell r="AK81039" t="b">
            <v>0</v>
          </cell>
          <cell r="AL81039" t="b">
            <v>0</v>
          </cell>
          <cell r="AM81039" t="b">
            <v>0</v>
          </cell>
          <cell r="AN81039" t="b">
            <v>0</v>
          </cell>
          <cell r="AO81039" t="b">
            <v>0</v>
          </cell>
          <cell r="AP81039" t="b">
            <v>0</v>
          </cell>
          <cell r="AQ81039" t="b">
            <v>0</v>
          </cell>
          <cell r="AR81039" t="b">
            <v>0</v>
          </cell>
          <cell r="AS81039" t="b">
            <v>0</v>
          </cell>
          <cell r="AT81039" t="b">
            <v>0</v>
          </cell>
          <cell r="AU81039" t="b">
            <v>0</v>
          </cell>
          <cell r="AV81039" t="b">
            <v>0</v>
          </cell>
          <cell r="AW81039" t="b">
            <v>0</v>
          </cell>
        </row>
        <row r="81040">
          <cell r="S81040" t="str">
            <v>HOWARD PARK</v>
          </cell>
          <cell r="AF81040">
            <v>0</v>
          </cell>
          <cell r="AG81040">
            <v>0</v>
          </cell>
          <cell r="AH81040" t="b">
            <v>0</v>
          </cell>
          <cell r="AI81040" t="b">
            <v>0</v>
          </cell>
          <cell r="AJ81040" t="b">
            <v>0</v>
          </cell>
          <cell r="AK81040" t="b">
            <v>0</v>
          </cell>
          <cell r="AL81040" t="b">
            <v>0</v>
          </cell>
          <cell r="AM81040" t="b">
            <v>0</v>
          </cell>
          <cell r="AN81040" t="b">
            <v>0</v>
          </cell>
          <cell r="AO81040" t="b">
            <v>0</v>
          </cell>
          <cell r="AP81040" t="b">
            <v>0</v>
          </cell>
          <cell r="AQ81040" t="b">
            <v>0</v>
          </cell>
          <cell r="AR81040" t="b">
            <v>0</v>
          </cell>
          <cell r="AS81040" t="b">
            <v>0</v>
          </cell>
          <cell r="AT81040" t="b">
            <v>0</v>
          </cell>
          <cell r="AU81040" t="b">
            <v>0</v>
          </cell>
          <cell r="AV81040" t="b">
            <v>0</v>
          </cell>
          <cell r="AW81040" t="b">
            <v>0</v>
          </cell>
        </row>
        <row r="81041">
          <cell r="S81041" t="str">
            <v>CENTRAL FOREST PARK</v>
          </cell>
          <cell r="AF81041">
            <v>0</v>
          </cell>
          <cell r="AG81041">
            <v>1</v>
          </cell>
          <cell r="AH81041" t="b">
            <v>0</v>
          </cell>
          <cell r="AI81041" t="b">
            <v>0</v>
          </cell>
          <cell r="AJ81041" t="b">
            <v>0</v>
          </cell>
          <cell r="AK81041" t="b">
            <v>0</v>
          </cell>
          <cell r="AL81041" t="b">
            <v>0</v>
          </cell>
          <cell r="AM81041" t="b">
            <v>0</v>
          </cell>
          <cell r="AN81041" t="b">
            <v>0</v>
          </cell>
          <cell r="AO81041" t="b">
            <v>0</v>
          </cell>
          <cell r="AP81041" t="b">
            <v>0</v>
          </cell>
          <cell r="AQ81041" t="b">
            <v>0</v>
          </cell>
          <cell r="AR81041" t="b">
            <v>0</v>
          </cell>
          <cell r="AS81041" t="b">
            <v>0</v>
          </cell>
          <cell r="AT81041" t="b">
            <v>0</v>
          </cell>
          <cell r="AU81041" t="b">
            <v>0</v>
          </cell>
          <cell r="AV81041" t="b">
            <v>0</v>
          </cell>
          <cell r="AW81041" t="b">
            <v>0</v>
          </cell>
        </row>
        <row r="81042">
          <cell r="S81042" t="str">
            <v>COLDSTREAM HOMESTEAD MONTEBELL</v>
          </cell>
          <cell r="AF81042">
            <v>1</v>
          </cell>
          <cell r="AG81042">
            <v>1</v>
          </cell>
          <cell r="AH81042" t="b">
            <v>0</v>
          </cell>
          <cell r="AI81042" t="b">
            <v>0</v>
          </cell>
          <cell r="AJ81042" t="b">
            <v>0</v>
          </cell>
          <cell r="AK81042" t="b">
            <v>0</v>
          </cell>
          <cell r="AL81042" t="b">
            <v>0</v>
          </cell>
          <cell r="AM81042" t="b">
            <v>0</v>
          </cell>
          <cell r="AN81042" t="b">
            <v>0</v>
          </cell>
          <cell r="AO81042" t="b">
            <v>0</v>
          </cell>
          <cell r="AP81042" t="b">
            <v>0</v>
          </cell>
          <cell r="AQ81042" t="b">
            <v>0</v>
          </cell>
          <cell r="AR81042" t="b">
            <v>0</v>
          </cell>
          <cell r="AS81042" t="b">
            <v>0</v>
          </cell>
          <cell r="AT81042" t="b">
            <v>0</v>
          </cell>
          <cell r="AU81042" t="b">
            <v>0</v>
          </cell>
          <cell r="AV81042" t="b">
            <v>0</v>
          </cell>
          <cell r="AW81042" t="b">
            <v>0</v>
          </cell>
        </row>
        <row r="81043">
          <cell r="S81043" t="str">
            <v>CARROLLTON RIDGE</v>
          </cell>
          <cell r="AF81043">
            <v>1</v>
          </cell>
          <cell r="AG81043">
            <v>1</v>
          </cell>
          <cell r="AH81043" t="b">
            <v>0</v>
          </cell>
          <cell r="AI81043" t="b">
            <v>0</v>
          </cell>
          <cell r="AJ81043" t="b">
            <v>0</v>
          </cell>
          <cell r="AK81043" t="b">
            <v>0</v>
          </cell>
          <cell r="AL81043" t="b">
            <v>0</v>
          </cell>
          <cell r="AM81043" t="b">
            <v>0</v>
          </cell>
          <cell r="AN81043" t="b">
            <v>0</v>
          </cell>
          <cell r="AO81043" t="b">
            <v>0</v>
          </cell>
          <cell r="AP81043" t="b">
            <v>0</v>
          </cell>
          <cell r="AQ81043" t="b">
            <v>0</v>
          </cell>
          <cell r="AR81043" t="b">
            <v>0</v>
          </cell>
          <cell r="AS81043" t="b">
            <v>0</v>
          </cell>
          <cell r="AT81043" t="b">
            <v>0</v>
          </cell>
          <cell r="AU81043" t="b">
            <v>0</v>
          </cell>
          <cell r="AV81043" t="b">
            <v>0</v>
          </cell>
          <cell r="AW81043" t="b">
            <v>0</v>
          </cell>
        </row>
        <row r="81044">
          <cell r="S81044" t="str">
            <v>CARROLLTON RIDGE</v>
          </cell>
          <cell r="AF81044">
            <v>0</v>
          </cell>
          <cell r="AG81044">
            <v>0</v>
          </cell>
          <cell r="AH81044" t="b">
            <v>0</v>
          </cell>
          <cell r="AI81044" t="b">
            <v>0</v>
          </cell>
          <cell r="AJ81044" t="b">
            <v>0</v>
          </cell>
          <cell r="AK81044" t="b">
            <v>0</v>
          </cell>
          <cell r="AL81044" t="b">
            <v>0</v>
          </cell>
          <cell r="AM81044" t="b">
            <v>0</v>
          </cell>
          <cell r="AN81044" t="b">
            <v>0</v>
          </cell>
          <cell r="AO81044" t="b">
            <v>0</v>
          </cell>
          <cell r="AP81044" t="b">
            <v>0</v>
          </cell>
          <cell r="AQ81044" t="b">
            <v>0</v>
          </cell>
          <cell r="AR81044" t="b">
            <v>0</v>
          </cell>
          <cell r="AS81044" t="b">
            <v>0</v>
          </cell>
          <cell r="AT81044" t="b">
            <v>0</v>
          </cell>
          <cell r="AU81044" t="b">
            <v>0</v>
          </cell>
          <cell r="AV81044" t="b">
            <v>0</v>
          </cell>
          <cell r="AW81044" t="b">
            <v>0</v>
          </cell>
        </row>
        <row r="81045">
          <cell r="S81045" t="str">
            <v>CARROLLTON RIDGE</v>
          </cell>
          <cell r="AF81045">
            <v>1</v>
          </cell>
          <cell r="AG81045">
            <v>1</v>
          </cell>
          <cell r="AH81045" t="b">
            <v>0</v>
          </cell>
          <cell r="AI81045" t="b">
            <v>0</v>
          </cell>
          <cell r="AJ81045" t="b">
            <v>0</v>
          </cell>
          <cell r="AK81045" t="b">
            <v>0</v>
          </cell>
          <cell r="AL81045" t="b">
            <v>0</v>
          </cell>
          <cell r="AM81045" t="b">
            <v>0</v>
          </cell>
          <cell r="AN81045" t="b">
            <v>0</v>
          </cell>
          <cell r="AO81045" t="b">
            <v>0</v>
          </cell>
          <cell r="AP81045" t="b">
            <v>0</v>
          </cell>
          <cell r="AQ81045" t="b">
            <v>0</v>
          </cell>
          <cell r="AR81045" t="b">
            <v>0</v>
          </cell>
          <cell r="AS81045" t="b">
            <v>0</v>
          </cell>
          <cell r="AT81045" t="b">
            <v>0</v>
          </cell>
          <cell r="AU81045" t="b">
            <v>0</v>
          </cell>
          <cell r="AV81045" t="b">
            <v>0</v>
          </cell>
          <cell r="AW81045" t="b">
            <v>0</v>
          </cell>
        </row>
        <row r="81046">
          <cell r="S81046" t="str">
            <v>CARROLLTON RIDGE</v>
          </cell>
          <cell r="AF81046">
            <v>1</v>
          </cell>
          <cell r="AG81046">
            <v>1</v>
          </cell>
          <cell r="AH81046" t="b">
            <v>0</v>
          </cell>
          <cell r="AI81046" t="b">
            <v>0</v>
          </cell>
          <cell r="AJ81046" t="b">
            <v>0</v>
          </cell>
          <cell r="AK81046" t="b">
            <v>0</v>
          </cell>
          <cell r="AL81046" t="b">
            <v>0</v>
          </cell>
          <cell r="AM81046" t="b">
            <v>0</v>
          </cell>
          <cell r="AN81046" t="b">
            <v>0</v>
          </cell>
          <cell r="AO81046" t="b">
            <v>0</v>
          </cell>
          <cell r="AP81046" t="b">
            <v>0</v>
          </cell>
          <cell r="AQ81046" t="b">
            <v>0</v>
          </cell>
          <cell r="AR81046" t="b">
            <v>0</v>
          </cell>
          <cell r="AS81046" t="b">
            <v>0</v>
          </cell>
          <cell r="AT81046" t="b">
            <v>0</v>
          </cell>
          <cell r="AU81046" t="b">
            <v>0</v>
          </cell>
          <cell r="AV81046" t="b">
            <v>0</v>
          </cell>
          <cell r="AW81046" t="b">
            <v>0</v>
          </cell>
        </row>
        <row r="81047">
          <cell r="S81047" t="str">
            <v>BEREA</v>
          </cell>
          <cell r="AF81047">
            <v>1</v>
          </cell>
          <cell r="AG81047">
            <v>1</v>
          </cell>
          <cell r="AH81047" t="b">
            <v>0</v>
          </cell>
          <cell r="AI81047" t="b">
            <v>0</v>
          </cell>
          <cell r="AJ81047" t="b">
            <v>0</v>
          </cell>
          <cell r="AK81047" t="b">
            <v>0</v>
          </cell>
          <cell r="AL81047" t="b">
            <v>0</v>
          </cell>
          <cell r="AM81047" t="b">
            <v>0</v>
          </cell>
          <cell r="AN81047" t="b">
            <v>0</v>
          </cell>
          <cell r="AO81047" t="b">
            <v>0</v>
          </cell>
          <cell r="AP81047" t="b">
            <v>0</v>
          </cell>
          <cell r="AQ81047" t="b">
            <v>0</v>
          </cell>
          <cell r="AR81047" t="b">
            <v>0</v>
          </cell>
          <cell r="AS81047" t="b">
            <v>0</v>
          </cell>
          <cell r="AT81047" t="b">
            <v>0</v>
          </cell>
          <cell r="AU81047" t="b">
            <v>0</v>
          </cell>
          <cell r="AV81047" t="b">
            <v>0</v>
          </cell>
          <cell r="AW81047" t="b">
            <v>0</v>
          </cell>
        </row>
        <row r="81048">
          <cell r="S81048" t="str">
            <v>MOSHER</v>
          </cell>
          <cell r="AF81048">
            <v>1</v>
          </cell>
          <cell r="AG81048">
            <v>1</v>
          </cell>
          <cell r="AH81048" t="b">
            <v>0</v>
          </cell>
          <cell r="AI81048" t="b">
            <v>0</v>
          </cell>
          <cell r="AJ81048" t="b">
            <v>0</v>
          </cell>
          <cell r="AK81048" t="b">
            <v>0</v>
          </cell>
          <cell r="AL81048" t="b">
            <v>0</v>
          </cell>
          <cell r="AM81048" t="b">
            <v>0</v>
          </cell>
          <cell r="AN81048" t="b">
            <v>0</v>
          </cell>
          <cell r="AO81048" t="b">
            <v>0</v>
          </cell>
          <cell r="AP81048" t="b">
            <v>0</v>
          </cell>
          <cell r="AQ81048" t="b">
            <v>0</v>
          </cell>
          <cell r="AR81048" t="b">
            <v>0</v>
          </cell>
          <cell r="AS81048" t="b">
            <v>0</v>
          </cell>
          <cell r="AT81048" t="b">
            <v>0</v>
          </cell>
          <cell r="AU81048" t="b">
            <v>0</v>
          </cell>
          <cell r="AV81048" t="b">
            <v>0</v>
          </cell>
          <cell r="AW81048" t="b">
            <v>0</v>
          </cell>
        </row>
        <row r="81049">
          <cell r="S81049" t="str">
            <v>EDMONDSON VILLAGE</v>
          </cell>
          <cell r="AF81049">
            <v>0</v>
          </cell>
          <cell r="AG81049">
            <v>0</v>
          </cell>
          <cell r="AH81049" t="b">
            <v>0</v>
          </cell>
          <cell r="AI81049" t="b">
            <v>0</v>
          </cell>
          <cell r="AJ81049" t="b">
            <v>0</v>
          </cell>
          <cell r="AK81049" t="b">
            <v>0</v>
          </cell>
          <cell r="AL81049" t="b">
            <v>0</v>
          </cell>
          <cell r="AM81049" t="b">
            <v>0</v>
          </cell>
          <cell r="AN81049" t="b">
            <v>0</v>
          </cell>
          <cell r="AO81049" t="b">
            <v>0</v>
          </cell>
          <cell r="AP81049" t="b">
            <v>0</v>
          </cell>
          <cell r="AQ81049" t="b">
            <v>0</v>
          </cell>
          <cell r="AR81049" t="b">
            <v>0</v>
          </cell>
          <cell r="AS81049" t="b">
            <v>0</v>
          </cell>
          <cell r="AT81049" t="b">
            <v>0</v>
          </cell>
          <cell r="AU81049" t="b">
            <v>0</v>
          </cell>
          <cell r="AV81049" t="b">
            <v>0</v>
          </cell>
          <cell r="AW81049" t="b">
            <v>0</v>
          </cell>
        </row>
        <row r="81050">
          <cell r="S81050" t="str">
            <v>WEST HILLS</v>
          </cell>
          <cell r="AF81050">
            <v>0</v>
          </cell>
          <cell r="AG81050">
            <v>0</v>
          </cell>
          <cell r="AH81050" t="b">
            <v>0</v>
          </cell>
          <cell r="AI81050" t="b">
            <v>0</v>
          </cell>
          <cell r="AJ81050" t="b">
            <v>0</v>
          </cell>
          <cell r="AK81050" t="b">
            <v>0</v>
          </cell>
          <cell r="AL81050" t="b">
            <v>0</v>
          </cell>
          <cell r="AM81050" t="b">
            <v>0</v>
          </cell>
          <cell r="AN81050" t="b">
            <v>0</v>
          </cell>
          <cell r="AO81050" t="b">
            <v>0</v>
          </cell>
          <cell r="AP81050" t="b">
            <v>0</v>
          </cell>
          <cell r="AQ81050" t="b">
            <v>0</v>
          </cell>
          <cell r="AR81050" t="b">
            <v>0</v>
          </cell>
          <cell r="AS81050" t="b">
            <v>0</v>
          </cell>
          <cell r="AT81050" t="b">
            <v>0</v>
          </cell>
          <cell r="AU81050" t="b">
            <v>0</v>
          </cell>
          <cell r="AV81050" t="b">
            <v>0</v>
          </cell>
          <cell r="AW81050" t="b">
            <v>0</v>
          </cell>
        </row>
        <row r="81051">
          <cell r="S81051" t="str">
            <v>MIDDLE EAST</v>
          </cell>
          <cell r="AF81051">
            <v>1</v>
          </cell>
          <cell r="AG81051">
            <v>1</v>
          </cell>
          <cell r="AH81051" t="b">
            <v>0</v>
          </cell>
          <cell r="AI81051" t="b">
            <v>0</v>
          </cell>
          <cell r="AJ81051" t="b">
            <v>0</v>
          </cell>
          <cell r="AK81051" t="b">
            <v>0</v>
          </cell>
          <cell r="AL81051" t="b">
            <v>0</v>
          </cell>
          <cell r="AM81051" t="b">
            <v>0</v>
          </cell>
          <cell r="AN81051" t="b">
            <v>0</v>
          </cell>
          <cell r="AO81051" t="b">
            <v>0</v>
          </cell>
          <cell r="AP81051" t="b">
            <v>0</v>
          </cell>
          <cell r="AQ81051" t="b">
            <v>0</v>
          </cell>
          <cell r="AR81051" t="b">
            <v>0</v>
          </cell>
          <cell r="AS81051" t="b">
            <v>0</v>
          </cell>
          <cell r="AT81051" t="b">
            <v>0</v>
          </cell>
          <cell r="AU81051" t="b">
            <v>0</v>
          </cell>
          <cell r="AV81051" t="b">
            <v>0</v>
          </cell>
          <cell r="AW81051" t="b">
            <v>0</v>
          </cell>
        </row>
        <row r="81052">
          <cell r="S81052" t="str">
            <v>MIDDLE EAST</v>
          </cell>
          <cell r="AF81052">
            <v>1</v>
          </cell>
          <cell r="AG81052">
            <v>1</v>
          </cell>
          <cell r="AH81052" t="b">
            <v>0</v>
          </cell>
          <cell r="AI81052" t="b">
            <v>0</v>
          </cell>
          <cell r="AJ81052" t="b">
            <v>0</v>
          </cell>
          <cell r="AK81052" t="b">
            <v>0</v>
          </cell>
          <cell r="AL81052" t="b">
            <v>0</v>
          </cell>
          <cell r="AM81052" t="b">
            <v>0</v>
          </cell>
          <cell r="AN81052" t="b">
            <v>0</v>
          </cell>
          <cell r="AO81052" t="b">
            <v>0</v>
          </cell>
          <cell r="AP81052" t="b">
            <v>0</v>
          </cell>
          <cell r="AQ81052" t="b">
            <v>0</v>
          </cell>
          <cell r="AR81052" t="b">
            <v>0</v>
          </cell>
          <cell r="AS81052" t="b">
            <v>0</v>
          </cell>
          <cell r="AT81052" t="b">
            <v>0</v>
          </cell>
          <cell r="AU81052" t="b">
            <v>0</v>
          </cell>
          <cell r="AV81052" t="b">
            <v>0</v>
          </cell>
          <cell r="AW81052" t="b">
            <v>0</v>
          </cell>
        </row>
        <row r="81053">
          <cell r="S81053" t="str">
            <v>MCELDERRY PARK</v>
          </cell>
          <cell r="AF81053">
            <v>0</v>
          </cell>
          <cell r="AG81053">
            <v>1</v>
          </cell>
          <cell r="AH81053" t="b">
            <v>0</v>
          </cell>
          <cell r="AI81053" t="b">
            <v>0</v>
          </cell>
          <cell r="AJ81053" t="b">
            <v>0</v>
          </cell>
          <cell r="AK81053" t="b">
            <v>0</v>
          </cell>
          <cell r="AL81053" t="b">
            <v>0</v>
          </cell>
          <cell r="AM81053" t="b">
            <v>0</v>
          </cell>
          <cell r="AN81053" t="b">
            <v>0</v>
          </cell>
          <cell r="AO81053" t="b">
            <v>0</v>
          </cell>
          <cell r="AP81053" t="b">
            <v>0</v>
          </cell>
          <cell r="AQ81053" t="b">
            <v>0</v>
          </cell>
          <cell r="AR81053" t="b">
            <v>0</v>
          </cell>
          <cell r="AS81053" t="b">
            <v>0</v>
          </cell>
          <cell r="AT81053" t="b">
            <v>0</v>
          </cell>
          <cell r="AU81053" t="b">
            <v>0</v>
          </cell>
          <cell r="AV81053" t="b">
            <v>0</v>
          </cell>
          <cell r="AW81053" t="b">
            <v>0</v>
          </cell>
        </row>
        <row r="81054">
          <cell r="S81054" t="str">
            <v>BROENING MANOR</v>
          </cell>
          <cell r="AF81054">
            <v>1</v>
          </cell>
          <cell r="AG81054">
            <v>1</v>
          </cell>
          <cell r="AH81054" t="b">
            <v>0</v>
          </cell>
          <cell r="AI81054" t="b">
            <v>0</v>
          </cell>
          <cell r="AJ81054" t="b">
            <v>0</v>
          </cell>
          <cell r="AK81054" t="b">
            <v>0</v>
          </cell>
          <cell r="AL81054" t="b">
            <v>0</v>
          </cell>
          <cell r="AM81054" t="b">
            <v>0</v>
          </cell>
          <cell r="AN81054" t="b">
            <v>0</v>
          </cell>
          <cell r="AO81054" t="b">
            <v>0</v>
          </cell>
          <cell r="AP81054" t="b">
            <v>0</v>
          </cell>
          <cell r="AQ81054" t="b">
            <v>0</v>
          </cell>
          <cell r="AR81054" t="b">
            <v>0</v>
          </cell>
          <cell r="AS81054" t="b">
            <v>0</v>
          </cell>
          <cell r="AT81054" t="b">
            <v>0</v>
          </cell>
          <cell r="AU81054" t="b">
            <v>0</v>
          </cell>
          <cell r="AV81054" t="b">
            <v>0</v>
          </cell>
          <cell r="AW81054" t="b">
            <v>0</v>
          </cell>
        </row>
        <row r="81055">
          <cell r="S81055" t="str">
            <v>MIDTOWN-EDMONDSON</v>
          </cell>
          <cell r="AF81055">
            <v>1</v>
          </cell>
          <cell r="AG81055">
            <v>1</v>
          </cell>
          <cell r="AH81055" t="b">
            <v>0</v>
          </cell>
          <cell r="AI81055" t="b">
            <v>0</v>
          </cell>
          <cell r="AJ81055" t="b">
            <v>0</v>
          </cell>
          <cell r="AK81055" t="b">
            <v>0</v>
          </cell>
          <cell r="AL81055" t="b">
            <v>0</v>
          </cell>
          <cell r="AM81055" t="b">
            <v>0</v>
          </cell>
          <cell r="AN81055" t="b">
            <v>0</v>
          </cell>
          <cell r="AO81055" t="b">
            <v>0</v>
          </cell>
          <cell r="AP81055" t="b">
            <v>0</v>
          </cell>
          <cell r="AQ81055" t="b">
            <v>0</v>
          </cell>
          <cell r="AR81055" t="b">
            <v>0</v>
          </cell>
          <cell r="AS81055" t="b">
            <v>0</v>
          </cell>
          <cell r="AT81055" t="b">
            <v>0</v>
          </cell>
          <cell r="AU81055" t="b">
            <v>0</v>
          </cell>
          <cell r="AV81055" t="b">
            <v>0</v>
          </cell>
          <cell r="AW81055" t="b">
            <v>0</v>
          </cell>
        </row>
        <row r="81056">
          <cell r="S81056" t="str">
            <v>WEST ARLINGTON</v>
          </cell>
          <cell r="AF81056">
            <v>0</v>
          </cell>
          <cell r="AG81056">
            <v>0</v>
          </cell>
          <cell r="AH81056" t="b">
            <v>0</v>
          </cell>
          <cell r="AI81056" t="b">
            <v>0</v>
          </cell>
          <cell r="AJ81056" t="b">
            <v>0</v>
          </cell>
          <cell r="AK81056" t="b">
            <v>0</v>
          </cell>
          <cell r="AL81056" t="b">
            <v>0</v>
          </cell>
          <cell r="AM81056" t="b">
            <v>0</v>
          </cell>
          <cell r="AN81056" t="b">
            <v>0</v>
          </cell>
          <cell r="AO81056" t="b">
            <v>0</v>
          </cell>
          <cell r="AP81056" t="b">
            <v>0</v>
          </cell>
          <cell r="AQ81056" t="b">
            <v>0</v>
          </cell>
          <cell r="AR81056" t="b">
            <v>0</v>
          </cell>
          <cell r="AS81056" t="b">
            <v>0</v>
          </cell>
          <cell r="AT81056" t="b">
            <v>0</v>
          </cell>
          <cell r="AU81056" t="b">
            <v>0</v>
          </cell>
          <cell r="AV81056" t="b">
            <v>0</v>
          </cell>
          <cell r="AW81056" t="b">
            <v>0</v>
          </cell>
        </row>
        <row r="81057">
          <cell r="S81057" t="str">
            <v>CENTRAL PARK HEIGHTS</v>
          </cell>
          <cell r="AF81057">
            <v>1</v>
          </cell>
          <cell r="AG81057">
            <v>1</v>
          </cell>
          <cell r="AH81057" t="b">
            <v>0</v>
          </cell>
          <cell r="AI81057" t="b">
            <v>0</v>
          </cell>
          <cell r="AJ81057" t="b">
            <v>0</v>
          </cell>
          <cell r="AK81057" t="b">
            <v>0</v>
          </cell>
          <cell r="AL81057" t="b">
            <v>0</v>
          </cell>
          <cell r="AM81057" t="b">
            <v>0</v>
          </cell>
          <cell r="AN81057" t="b">
            <v>0</v>
          </cell>
          <cell r="AO81057" t="b">
            <v>0</v>
          </cell>
          <cell r="AP81057" t="b">
            <v>0</v>
          </cell>
          <cell r="AQ81057" t="b">
            <v>0</v>
          </cell>
          <cell r="AR81057" t="b">
            <v>0</v>
          </cell>
          <cell r="AS81057" t="b">
            <v>0</v>
          </cell>
          <cell r="AT81057" t="b">
            <v>0</v>
          </cell>
          <cell r="AU81057" t="b">
            <v>0</v>
          </cell>
          <cell r="AV81057" t="b">
            <v>0</v>
          </cell>
          <cell r="AW81057" t="b">
            <v>0</v>
          </cell>
        </row>
        <row r="81058">
          <cell r="S81058" t="str">
            <v>KERNEWOOD</v>
          </cell>
          <cell r="AF81058">
            <v>1</v>
          </cell>
          <cell r="AG81058">
            <v>1</v>
          </cell>
          <cell r="AH81058" t="b">
            <v>0</v>
          </cell>
          <cell r="AI81058" t="b">
            <v>0</v>
          </cell>
          <cell r="AJ81058" t="b">
            <v>0</v>
          </cell>
          <cell r="AK81058" t="b">
            <v>0</v>
          </cell>
          <cell r="AL81058" t="b">
            <v>0</v>
          </cell>
          <cell r="AM81058" t="b">
            <v>0</v>
          </cell>
          <cell r="AN81058" t="b">
            <v>0</v>
          </cell>
          <cell r="AO81058" t="b">
            <v>0</v>
          </cell>
          <cell r="AP81058" t="b">
            <v>0</v>
          </cell>
          <cell r="AQ81058" t="b">
            <v>0</v>
          </cell>
          <cell r="AR81058" t="b">
            <v>0</v>
          </cell>
          <cell r="AS81058" t="b">
            <v>0</v>
          </cell>
          <cell r="AT81058" t="b">
            <v>0</v>
          </cell>
          <cell r="AU81058" t="b">
            <v>0</v>
          </cell>
          <cell r="AV81058" t="b">
            <v>0</v>
          </cell>
          <cell r="AW81058" t="b">
            <v>0</v>
          </cell>
        </row>
        <row r="81059">
          <cell r="S81059" t="str">
            <v>MORRELL PARK</v>
          </cell>
          <cell r="AF81059">
            <v>0</v>
          </cell>
          <cell r="AG81059">
            <v>0</v>
          </cell>
          <cell r="AH81059" t="b">
            <v>0</v>
          </cell>
          <cell r="AI81059" t="b">
            <v>0</v>
          </cell>
          <cell r="AJ81059" t="b">
            <v>0</v>
          </cell>
          <cell r="AK81059" t="b">
            <v>0</v>
          </cell>
          <cell r="AL81059" t="b">
            <v>0</v>
          </cell>
          <cell r="AM81059" t="b">
            <v>0</v>
          </cell>
          <cell r="AN81059" t="b">
            <v>0</v>
          </cell>
          <cell r="AO81059" t="b">
            <v>0</v>
          </cell>
          <cell r="AP81059" t="b">
            <v>0</v>
          </cell>
          <cell r="AQ81059" t="b">
            <v>0</v>
          </cell>
          <cell r="AR81059" t="b">
            <v>0</v>
          </cell>
          <cell r="AS81059" t="b">
            <v>0</v>
          </cell>
          <cell r="AT81059" t="b">
            <v>0</v>
          </cell>
          <cell r="AU81059" t="b">
            <v>0</v>
          </cell>
          <cell r="AV81059" t="b">
            <v>0</v>
          </cell>
          <cell r="AW81059" t="b">
            <v>0</v>
          </cell>
        </row>
        <row r="81060">
          <cell r="S81060" t="str">
            <v>MORRELL PARK</v>
          </cell>
          <cell r="AF81060">
            <v>1</v>
          </cell>
          <cell r="AG81060">
            <v>1</v>
          </cell>
          <cell r="AH81060" t="b">
            <v>0</v>
          </cell>
          <cell r="AI81060" t="b">
            <v>0</v>
          </cell>
          <cell r="AJ81060" t="b">
            <v>0</v>
          </cell>
          <cell r="AK81060" t="b">
            <v>0</v>
          </cell>
          <cell r="AL81060" t="b">
            <v>0</v>
          </cell>
          <cell r="AM81060" t="b">
            <v>0</v>
          </cell>
          <cell r="AN81060" t="b">
            <v>0</v>
          </cell>
          <cell r="AO81060" t="b">
            <v>0</v>
          </cell>
          <cell r="AP81060" t="b">
            <v>0</v>
          </cell>
          <cell r="AQ81060" t="b">
            <v>0</v>
          </cell>
          <cell r="AR81060" t="b">
            <v>0</v>
          </cell>
          <cell r="AS81060" t="b">
            <v>0</v>
          </cell>
          <cell r="AT81060" t="b">
            <v>0</v>
          </cell>
          <cell r="AU81060" t="b">
            <v>0</v>
          </cell>
          <cell r="AV81060" t="b">
            <v>0</v>
          </cell>
          <cell r="AW81060" t="b">
            <v>0</v>
          </cell>
        </row>
        <row r="81061">
          <cell r="S81061" t="str">
            <v>ROSEMONT HOMEOWNERS/TENANTS</v>
          </cell>
          <cell r="AF81061">
            <v>1</v>
          </cell>
          <cell r="AG81061">
            <v>1</v>
          </cell>
          <cell r="AH81061" t="b">
            <v>0</v>
          </cell>
          <cell r="AI81061" t="b">
            <v>0</v>
          </cell>
          <cell r="AJ81061" t="b">
            <v>0</v>
          </cell>
          <cell r="AK81061" t="b">
            <v>0</v>
          </cell>
          <cell r="AL81061" t="b">
            <v>0</v>
          </cell>
          <cell r="AM81061" t="b">
            <v>0</v>
          </cell>
          <cell r="AN81061" t="b">
            <v>0</v>
          </cell>
          <cell r="AO81061" t="b">
            <v>0</v>
          </cell>
          <cell r="AP81061" t="b">
            <v>0</v>
          </cell>
          <cell r="AQ81061" t="b">
            <v>0</v>
          </cell>
          <cell r="AR81061" t="b">
            <v>0</v>
          </cell>
          <cell r="AS81061" t="b">
            <v>0</v>
          </cell>
          <cell r="AT81061" t="b">
            <v>0</v>
          </cell>
          <cell r="AU81061" t="b">
            <v>0</v>
          </cell>
          <cell r="AV81061" t="b">
            <v>0</v>
          </cell>
          <cell r="AW81061" t="b">
            <v>0</v>
          </cell>
        </row>
        <row r="81062">
          <cell r="S81062" t="str">
            <v>FRANKLINTOWN ROAD</v>
          </cell>
          <cell r="AF81062">
            <v>1</v>
          </cell>
          <cell r="AG81062">
            <v>1</v>
          </cell>
          <cell r="AH81062" t="b">
            <v>0</v>
          </cell>
          <cell r="AI81062" t="b">
            <v>0</v>
          </cell>
          <cell r="AJ81062" t="b">
            <v>0</v>
          </cell>
          <cell r="AK81062" t="b">
            <v>0</v>
          </cell>
          <cell r="AL81062" t="b">
            <v>0</v>
          </cell>
          <cell r="AM81062" t="b">
            <v>0</v>
          </cell>
          <cell r="AN81062" t="b">
            <v>0</v>
          </cell>
          <cell r="AO81062" t="b">
            <v>0</v>
          </cell>
          <cell r="AP81062" t="b">
            <v>0</v>
          </cell>
          <cell r="AQ81062" t="b">
            <v>0</v>
          </cell>
          <cell r="AR81062" t="b">
            <v>0</v>
          </cell>
          <cell r="AS81062" t="b">
            <v>0</v>
          </cell>
          <cell r="AT81062" t="b">
            <v>0</v>
          </cell>
          <cell r="AU81062" t="b">
            <v>0</v>
          </cell>
          <cell r="AV81062" t="b">
            <v>0</v>
          </cell>
          <cell r="AW81062" t="b">
            <v>0</v>
          </cell>
        </row>
        <row r="81063">
          <cell r="S81063" t="str">
            <v>IRVINGTON</v>
          </cell>
          <cell r="AF81063">
            <v>1</v>
          </cell>
          <cell r="AG81063">
            <v>1</v>
          </cell>
          <cell r="AH81063" t="b">
            <v>0</v>
          </cell>
          <cell r="AI81063" t="b">
            <v>0</v>
          </cell>
          <cell r="AJ81063" t="b">
            <v>0</v>
          </cell>
          <cell r="AK81063" t="b">
            <v>0</v>
          </cell>
          <cell r="AL81063" t="b">
            <v>0</v>
          </cell>
          <cell r="AM81063" t="b">
            <v>0</v>
          </cell>
          <cell r="AN81063" t="b">
            <v>0</v>
          </cell>
          <cell r="AO81063" t="b">
            <v>0</v>
          </cell>
          <cell r="AP81063" t="b">
            <v>0</v>
          </cell>
          <cell r="AQ81063" t="b">
            <v>0</v>
          </cell>
          <cell r="AR81063" t="b">
            <v>0</v>
          </cell>
          <cell r="AS81063" t="b">
            <v>0</v>
          </cell>
          <cell r="AT81063" t="b">
            <v>0</v>
          </cell>
          <cell r="AU81063" t="b">
            <v>0</v>
          </cell>
          <cell r="AV81063" t="b">
            <v>0</v>
          </cell>
          <cell r="AW81063" t="b">
            <v>0</v>
          </cell>
        </row>
        <row r="81064">
          <cell r="S81064" t="str">
            <v>VIOLETVILLE</v>
          </cell>
          <cell r="AF81064">
            <v>0</v>
          </cell>
          <cell r="AG81064">
            <v>0</v>
          </cell>
          <cell r="AH81064" t="b">
            <v>0</v>
          </cell>
          <cell r="AI81064" t="b">
            <v>0</v>
          </cell>
          <cell r="AJ81064" t="b">
            <v>0</v>
          </cell>
          <cell r="AK81064" t="b">
            <v>0</v>
          </cell>
          <cell r="AL81064" t="b">
            <v>0</v>
          </cell>
          <cell r="AM81064" t="b">
            <v>0</v>
          </cell>
          <cell r="AN81064" t="b">
            <v>0</v>
          </cell>
          <cell r="AO81064" t="b">
            <v>0</v>
          </cell>
          <cell r="AP81064" t="b">
            <v>0</v>
          </cell>
          <cell r="AQ81064" t="b">
            <v>0</v>
          </cell>
          <cell r="AR81064" t="b">
            <v>0</v>
          </cell>
          <cell r="AS81064" t="b">
            <v>0</v>
          </cell>
          <cell r="AT81064" t="b">
            <v>0</v>
          </cell>
          <cell r="AU81064" t="b">
            <v>0</v>
          </cell>
          <cell r="AV81064" t="b">
            <v>0</v>
          </cell>
          <cell r="AW81064" t="b">
            <v>0</v>
          </cell>
        </row>
        <row r="81065">
          <cell r="S81065" t="str">
            <v>CARROLLTON RIDGE</v>
          </cell>
          <cell r="AF81065">
            <v>0</v>
          </cell>
          <cell r="AG81065">
            <v>0</v>
          </cell>
          <cell r="AH81065" t="b">
            <v>0</v>
          </cell>
          <cell r="AI81065" t="b">
            <v>0</v>
          </cell>
          <cell r="AJ81065" t="b">
            <v>0</v>
          </cell>
          <cell r="AK81065" t="b">
            <v>0</v>
          </cell>
          <cell r="AL81065" t="b">
            <v>0</v>
          </cell>
          <cell r="AM81065" t="b">
            <v>0</v>
          </cell>
          <cell r="AN81065" t="b">
            <v>0</v>
          </cell>
          <cell r="AO81065" t="b">
            <v>0</v>
          </cell>
          <cell r="AP81065" t="b">
            <v>0</v>
          </cell>
          <cell r="AQ81065" t="b">
            <v>0</v>
          </cell>
          <cell r="AR81065" t="b">
            <v>0</v>
          </cell>
          <cell r="AS81065" t="b">
            <v>0</v>
          </cell>
          <cell r="AT81065" t="b">
            <v>0</v>
          </cell>
          <cell r="AU81065" t="b">
            <v>0</v>
          </cell>
          <cell r="AV81065" t="b">
            <v>0</v>
          </cell>
          <cell r="AW81065" t="b">
            <v>0</v>
          </cell>
        </row>
        <row r="81066">
          <cell r="S81066" t="str">
            <v>DRUID HEIGHTS</v>
          </cell>
          <cell r="AF81066">
            <v>1</v>
          </cell>
          <cell r="AG81066">
            <v>1</v>
          </cell>
          <cell r="AH81066" t="b">
            <v>0</v>
          </cell>
          <cell r="AI81066" t="b">
            <v>0</v>
          </cell>
          <cell r="AJ81066" t="b">
            <v>0</v>
          </cell>
          <cell r="AK81066" t="b">
            <v>0</v>
          </cell>
          <cell r="AL81066" t="b">
            <v>0</v>
          </cell>
          <cell r="AM81066" t="b">
            <v>0</v>
          </cell>
          <cell r="AN81066" t="b">
            <v>0</v>
          </cell>
          <cell r="AO81066" t="b">
            <v>0</v>
          </cell>
          <cell r="AP81066" t="b">
            <v>0</v>
          </cell>
          <cell r="AQ81066" t="b">
            <v>0</v>
          </cell>
          <cell r="AR81066" t="b">
            <v>0</v>
          </cell>
          <cell r="AS81066" t="b">
            <v>0</v>
          </cell>
          <cell r="AT81066" t="b">
            <v>0</v>
          </cell>
          <cell r="AU81066" t="b">
            <v>0</v>
          </cell>
          <cell r="AV81066" t="b">
            <v>0</v>
          </cell>
          <cell r="AW81066" t="b">
            <v>0</v>
          </cell>
        </row>
        <row r="81067">
          <cell r="S81067" t="str">
            <v>UPTON</v>
          </cell>
          <cell r="AF81067">
            <v>1</v>
          </cell>
          <cell r="AG81067">
            <v>1</v>
          </cell>
          <cell r="AH81067" t="b">
            <v>0</v>
          </cell>
          <cell r="AI81067" t="b">
            <v>0</v>
          </cell>
          <cell r="AJ81067" t="b">
            <v>0</v>
          </cell>
          <cell r="AK81067" t="b">
            <v>0</v>
          </cell>
          <cell r="AL81067" t="b">
            <v>0</v>
          </cell>
          <cell r="AM81067" t="b">
            <v>0</v>
          </cell>
          <cell r="AN81067" t="b">
            <v>0</v>
          </cell>
          <cell r="AO81067" t="b">
            <v>0</v>
          </cell>
          <cell r="AP81067" t="b">
            <v>0</v>
          </cell>
          <cell r="AQ81067" t="b">
            <v>0</v>
          </cell>
          <cell r="AR81067" t="b">
            <v>0</v>
          </cell>
          <cell r="AS81067" t="b">
            <v>0</v>
          </cell>
          <cell r="AT81067" t="b">
            <v>0</v>
          </cell>
          <cell r="AU81067" t="b">
            <v>0</v>
          </cell>
          <cell r="AV81067" t="b">
            <v>0</v>
          </cell>
          <cell r="AW81067" t="b">
            <v>0</v>
          </cell>
        </row>
        <row r="81068">
          <cell r="S81068" t="str">
            <v>UPTON</v>
          </cell>
          <cell r="AF81068">
            <v>1</v>
          </cell>
          <cell r="AG81068">
            <v>1</v>
          </cell>
          <cell r="AH81068" t="b">
            <v>0</v>
          </cell>
          <cell r="AI81068" t="b">
            <v>0</v>
          </cell>
          <cell r="AJ81068" t="b">
            <v>0</v>
          </cell>
          <cell r="AK81068" t="b">
            <v>0</v>
          </cell>
          <cell r="AL81068" t="b">
            <v>0</v>
          </cell>
          <cell r="AM81068" t="b">
            <v>0</v>
          </cell>
          <cell r="AN81068" t="b">
            <v>0</v>
          </cell>
          <cell r="AO81068" t="b">
            <v>0</v>
          </cell>
          <cell r="AP81068" t="b">
            <v>0</v>
          </cell>
          <cell r="AQ81068" t="b">
            <v>0</v>
          </cell>
          <cell r="AR81068" t="b">
            <v>0</v>
          </cell>
          <cell r="AS81068" t="b">
            <v>0</v>
          </cell>
          <cell r="AT81068" t="b">
            <v>0</v>
          </cell>
          <cell r="AU81068" t="b">
            <v>0</v>
          </cell>
          <cell r="AV81068" t="b">
            <v>0</v>
          </cell>
          <cell r="AW81068" t="b">
            <v>0</v>
          </cell>
        </row>
        <row r="81069">
          <cell r="S81069" t="str">
            <v>BOLTON HILL</v>
          </cell>
          <cell r="AF81069">
            <v>0</v>
          </cell>
          <cell r="AG81069">
            <v>1</v>
          </cell>
          <cell r="AH81069" t="b">
            <v>0</v>
          </cell>
          <cell r="AI81069" t="b">
            <v>0</v>
          </cell>
          <cell r="AJ81069" t="b">
            <v>0</v>
          </cell>
          <cell r="AK81069" t="b">
            <v>0</v>
          </cell>
          <cell r="AL81069" t="b">
            <v>0</v>
          </cell>
          <cell r="AM81069" t="b">
            <v>0</v>
          </cell>
          <cell r="AN81069" t="b">
            <v>0</v>
          </cell>
          <cell r="AO81069" t="b">
            <v>0</v>
          </cell>
          <cell r="AP81069" t="b">
            <v>0</v>
          </cell>
          <cell r="AQ81069" t="b">
            <v>0</v>
          </cell>
          <cell r="AR81069" t="b">
            <v>0</v>
          </cell>
          <cell r="AS81069" t="b">
            <v>0</v>
          </cell>
          <cell r="AT81069" t="b">
            <v>0</v>
          </cell>
          <cell r="AU81069" t="b">
            <v>0</v>
          </cell>
          <cell r="AV81069" t="b">
            <v>0</v>
          </cell>
          <cell r="AW81069" t="b">
            <v>0</v>
          </cell>
        </row>
        <row r="81070">
          <cell r="S81070" t="str">
            <v>BOLTON HILL</v>
          </cell>
          <cell r="AF81070">
            <v>1</v>
          </cell>
          <cell r="AG81070">
            <v>1</v>
          </cell>
          <cell r="AH81070" t="b">
            <v>0</v>
          </cell>
          <cell r="AI81070" t="b">
            <v>0</v>
          </cell>
          <cell r="AJ81070" t="b">
            <v>0</v>
          </cell>
          <cell r="AK81070" t="b">
            <v>0</v>
          </cell>
          <cell r="AL81070" t="b">
            <v>0</v>
          </cell>
          <cell r="AM81070" t="b">
            <v>0</v>
          </cell>
          <cell r="AN81070" t="b">
            <v>0</v>
          </cell>
          <cell r="AO81070" t="b">
            <v>0</v>
          </cell>
          <cell r="AP81070" t="b">
            <v>0</v>
          </cell>
          <cell r="AQ81070" t="b">
            <v>0</v>
          </cell>
          <cell r="AR81070" t="b">
            <v>0</v>
          </cell>
          <cell r="AS81070" t="b">
            <v>0</v>
          </cell>
          <cell r="AT81070" t="b">
            <v>0</v>
          </cell>
          <cell r="AU81070" t="b">
            <v>0</v>
          </cell>
          <cell r="AV81070" t="b">
            <v>0</v>
          </cell>
          <cell r="AW81070" t="b">
            <v>0</v>
          </cell>
        </row>
        <row r="81071">
          <cell r="S81071" t="str">
            <v>MADISON PARK</v>
          </cell>
          <cell r="AF81071">
            <v>0</v>
          </cell>
          <cell r="AG81071">
            <v>0</v>
          </cell>
          <cell r="AH81071" t="b">
            <v>0</v>
          </cell>
          <cell r="AI81071" t="b">
            <v>0</v>
          </cell>
          <cell r="AJ81071" t="b">
            <v>0</v>
          </cell>
          <cell r="AK81071" t="b">
            <v>0</v>
          </cell>
          <cell r="AL81071" t="b">
            <v>0</v>
          </cell>
          <cell r="AM81071" t="b">
            <v>0</v>
          </cell>
          <cell r="AN81071" t="b">
            <v>0</v>
          </cell>
          <cell r="AO81071" t="b">
            <v>0</v>
          </cell>
          <cell r="AP81071" t="b">
            <v>0</v>
          </cell>
          <cell r="AQ81071" t="b">
            <v>0</v>
          </cell>
          <cell r="AR81071" t="b">
            <v>0</v>
          </cell>
          <cell r="AS81071" t="b">
            <v>0</v>
          </cell>
          <cell r="AT81071" t="b">
            <v>0</v>
          </cell>
          <cell r="AU81071" t="b">
            <v>0</v>
          </cell>
          <cell r="AV81071" t="b">
            <v>0</v>
          </cell>
          <cell r="AW81071" t="b">
            <v>0</v>
          </cell>
        </row>
        <row r="81072">
          <cell r="S81072" t="str">
            <v>MOUNT VERNON</v>
          </cell>
          <cell r="AF81072">
            <v>0</v>
          </cell>
          <cell r="AG81072">
            <v>1</v>
          </cell>
          <cell r="AH81072" t="b">
            <v>0</v>
          </cell>
          <cell r="AI81072" t="b">
            <v>0</v>
          </cell>
          <cell r="AJ81072" t="b">
            <v>0</v>
          </cell>
          <cell r="AK81072" t="b">
            <v>0</v>
          </cell>
          <cell r="AL81072" t="b">
            <v>0</v>
          </cell>
          <cell r="AM81072" t="b">
            <v>0</v>
          </cell>
          <cell r="AN81072" t="b">
            <v>0</v>
          </cell>
          <cell r="AO81072" t="b">
            <v>0</v>
          </cell>
          <cell r="AP81072" t="b">
            <v>0</v>
          </cell>
          <cell r="AQ81072" t="b">
            <v>0</v>
          </cell>
          <cell r="AR81072" t="b">
            <v>0</v>
          </cell>
          <cell r="AS81072" t="b">
            <v>0</v>
          </cell>
          <cell r="AT81072" t="b">
            <v>0</v>
          </cell>
          <cell r="AU81072" t="b">
            <v>0</v>
          </cell>
          <cell r="AV81072" t="b">
            <v>0</v>
          </cell>
          <cell r="AW81072" t="b">
            <v>0</v>
          </cell>
        </row>
        <row r="81073">
          <cell r="S81073" t="str">
            <v>MILLHILL</v>
          </cell>
          <cell r="AF81073">
            <v>1</v>
          </cell>
          <cell r="AG81073">
            <v>1</v>
          </cell>
          <cell r="AH81073" t="b">
            <v>0</v>
          </cell>
          <cell r="AI81073" t="b">
            <v>0</v>
          </cell>
          <cell r="AJ81073" t="b">
            <v>0</v>
          </cell>
          <cell r="AK81073" t="b">
            <v>0</v>
          </cell>
          <cell r="AL81073" t="b">
            <v>0</v>
          </cell>
          <cell r="AM81073" t="b">
            <v>0</v>
          </cell>
          <cell r="AN81073" t="b">
            <v>0</v>
          </cell>
          <cell r="AO81073" t="b">
            <v>0</v>
          </cell>
          <cell r="AP81073" t="b">
            <v>0</v>
          </cell>
          <cell r="AQ81073" t="b">
            <v>0</v>
          </cell>
          <cell r="AR81073" t="b">
            <v>0</v>
          </cell>
          <cell r="AS81073" t="b">
            <v>0</v>
          </cell>
          <cell r="AT81073" t="b">
            <v>0</v>
          </cell>
          <cell r="AU81073" t="b">
            <v>0</v>
          </cell>
          <cell r="AV81073" t="b">
            <v>0</v>
          </cell>
          <cell r="AW81073" t="b">
            <v>0</v>
          </cell>
        </row>
        <row r="81074">
          <cell r="S81074" t="str">
            <v>MILLHILL</v>
          </cell>
          <cell r="AF81074">
            <v>1</v>
          </cell>
          <cell r="AG81074">
            <v>1</v>
          </cell>
          <cell r="AH81074" t="b">
            <v>0</v>
          </cell>
          <cell r="AI81074" t="b">
            <v>0</v>
          </cell>
          <cell r="AJ81074" t="b">
            <v>0</v>
          </cell>
          <cell r="AK81074" t="b">
            <v>0</v>
          </cell>
          <cell r="AL81074" t="b">
            <v>0</v>
          </cell>
          <cell r="AM81074" t="b">
            <v>0</v>
          </cell>
          <cell r="AN81074" t="b">
            <v>0</v>
          </cell>
          <cell r="AO81074" t="b">
            <v>0</v>
          </cell>
          <cell r="AP81074" t="b">
            <v>0</v>
          </cell>
          <cell r="AQ81074" t="b">
            <v>0</v>
          </cell>
          <cell r="AR81074" t="b">
            <v>0</v>
          </cell>
          <cell r="AS81074" t="b">
            <v>0</v>
          </cell>
          <cell r="AT81074" t="b">
            <v>0</v>
          </cell>
          <cell r="AU81074" t="b">
            <v>0</v>
          </cell>
          <cell r="AV81074" t="b">
            <v>0</v>
          </cell>
          <cell r="AW81074" t="b">
            <v>0</v>
          </cell>
        </row>
        <row r="81075">
          <cell r="S81075" t="str">
            <v>PARK CIRCLE</v>
          </cell>
          <cell r="AF81075">
            <v>1</v>
          </cell>
          <cell r="AG81075">
            <v>1</v>
          </cell>
          <cell r="AH81075" t="b">
            <v>0</v>
          </cell>
          <cell r="AI81075" t="b">
            <v>0</v>
          </cell>
          <cell r="AJ81075" t="b">
            <v>0</v>
          </cell>
          <cell r="AK81075" t="b">
            <v>0</v>
          </cell>
          <cell r="AL81075" t="b">
            <v>0</v>
          </cell>
          <cell r="AM81075" t="b">
            <v>0</v>
          </cell>
          <cell r="AN81075" t="b">
            <v>0</v>
          </cell>
          <cell r="AO81075" t="b">
            <v>0</v>
          </cell>
          <cell r="AP81075" t="b">
            <v>0</v>
          </cell>
          <cell r="AQ81075" t="b">
            <v>0</v>
          </cell>
          <cell r="AR81075" t="b">
            <v>0</v>
          </cell>
          <cell r="AS81075" t="b">
            <v>0</v>
          </cell>
          <cell r="AT81075" t="b">
            <v>0</v>
          </cell>
          <cell r="AU81075" t="b">
            <v>0</v>
          </cell>
          <cell r="AV81075" t="b">
            <v>0</v>
          </cell>
          <cell r="AW81075" t="b">
            <v>0</v>
          </cell>
        </row>
        <row r="81076">
          <cell r="S81076" t="str">
            <v>MONDAWMIN</v>
          </cell>
          <cell r="AF81076">
            <v>0</v>
          </cell>
          <cell r="AG81076">
            <v>0</v>
          </cell>
          <cell r="AH81076" t="b">
            <v>0</v>
          </cell>
          <cell r="AI81076" t="b">
            <v>0</v>
          </cell>
          <cell r="AJ81076" t="b">
            <v>0</v>
          </cell>
          <cell r="AK81076" t="b">
            <v>0</v>
          </cell>
          <cell r="AL81076" t="b">
            <v>0</v>
          </cell>
          <cell r="AM81076" t="b">
            <v>0</v>
          </cell>
          <cell r="AN81076" t="b">
            <v>0</v>
          </cell>
          <cell r="AO81076" t="b">
            <v>0</v>
          </cell>
          <cell r="AP81076" t="b">
            <v>0</v>
          </cell>
          <cell r="AQ81076" t="b">
            <v>0</v>
          </cell>
          <cell r="AR81076" t="b">
            <v>0</v>
          </cell>
          <cell r="AS81076" t="b">
            <v>0</v>
          </cell>
          <cell r="AT81076" t="b">
            <v>0</v>
          </cell>
          <cell r="AU81076" t="b">
            <v>0</v>
          </cell>
          <cell r="AV81076" t="b">
            <v>0</v>
          </cell>
          <cell r="AW81076" t="b">
            <v>0</v>
          </cell>
        </row>
        <row r="81077">
          <cell r="S81077" t="str">
            <v>ARLINGTON</v>
          </cell>
          <cell r="AF81077">
            <v>1</v>
          </cell>
          <cell r="AG81077">
            <v>1</v>
          </cell>
          <cell r="AH81077" t="b">
            <v>0</v>
          </cell>
          <cell r="AI81077" t="b">
            <v>0</v>
          </cell>
          <cell r="AJ81077" t="b">
            <v>0</v>
          </cell>
          <cell r="AK81077" t="b">
            <v>0</v>
          </cell>
          <cell r="AL81077" t="b">
            <v>0</v>
          </cell>
          <cell r="AM81077" t="b">
            <v>0</v>
          </cell>
          <cell r="AN81077" t="b">
            <v>0</v>
          </cell>
          <cell r="AO81077" t="b">
            <v>0</v>
          </cell>
          <cell r="AP81077" t="b">
            <v>0</v>
          </cell>
          <cell r="AQ81077" t="b">
            <v>0</v>
          </cell>
          <cell r="AR81077" t="b">
            <v>0</v>
          </cell>
          <cell r="AS81077" t="b">
            <v>0</v>
          </cell>
          <cell r="AT81077" t="b">
            <v>0</v>
          </cell>
          <cell r="AU81077" t="b">
            <v>0</v>
          </cell>
          <cell r="AV81077" t="b">
            <v>0</v>
          </cell>
          <cell r="AW81077" t="b">
            <v>0</v>
          </cell>
        </row>
        <row r="81078">
          <cell r="S81078" t="str">
            <v>ARLINGTON</v>
          </cell>
          <cell r="AF81078">
            <v>1</v>
          </cell>
          <cell r="AG81078">
            <v>1</v>
          </cell>
          <cell r="AH81078" t="b">
            <v>0</v>
          </cell>
          <cell r="AI81078" t="b">
            <v>0</v>
          </cell>
          <cell r="AJ81078" t="b">
            <v>0</v>
          </cell>
          <cell r="AK81078" t="b">
            <v>0</v>
          </cell>
          <cell r="AL81078" t="b">
            <v>0</v>
          </cell>
          <cell r="AM81078" t="b">
            <v>0</v>
          </cell>
          <cell r="AN81078" t="b">
            <v>0</v>
          </cell>
          <cell r="AO81078" t="b">
            <v>0</v>
          </cell>
          <cell r="AP81078" t="b">
            <v>0</v>
          </cell>
          <cell r="AQ81078" t="b">
            <v>0</v>
          </cell>
          <cell r="AR81078" t="b">
            <v>0</v>
          </cell>
          <cell r="AS81078" t="b">
            <v>0</v>
          </cell>
          <cell r="AT81078" t="b">
            <v>0</v>
          </cell>
          <cell r="AU81078" t="b">
            <v>0</v>
          </cell>
          <cell r="AV81078" t="b">
            <v>0</v>
          </cell>
          <cell r="AW81078" t="b">
            <v>0</v>
          </cell>
        </row>
        <row r="81079">
          <cell r="S81079" t="str">
            <v>KRESSON</v>
          </cell>
          <cell r="AF81079">
            <v>0</v>
          </cell>
          <cell r="AG81079">
            <v>1</v>
          </cell>
          <cell r="AH81079" t="b">
            <v>0</v>
          </cell>
          <cell r="AI81079" t="b">
            <v>0</v>
          </cell>
          <cell r="AJ81079" t="b">
            <v>0</v>
          </cell>
          <cell r="AK81079" t="b">
            <v>0</v>
          </cell>
          <cell r="AL81079" t="b">
            <v>0</v>
          </cell>
          <cell r="AM81079" t="b">
            <v>0</v>
          </cell>
          <cell r="AN81079" t="b">
            <v>0</v>
          </cell>
          <cell r="AO81079" t="b">
            <v>0</v>
          </cell>
          <cell r="AP81079" t="b">
            <v>0</v>
          </cell>
          <cell r="AQ81079" t="b">
            <v>0</v>
          </cell>
          <cell r="AR81079" t="b">
            <v>0</v>
          </cell>
          <cell r="AS81079" t="b">
            <v>0</v>
          </cell>
          <cell r="AT81079" t="b">
            <v>0</v>
          </cell>
          <cell r="AU81079" t="b">
            <v>0</v>
          </cell>
          <cell r="AV81079" t="b">
            <v>0</v>
          </cell>
          <cell r="AW81079" t="b">
            <v>0</v>
          </cell>
        </row>
        <row r="81080">
          <cell r="S81080" t="str">
            <v>BALTIMORE HIGHLANDS</v>
          </cell>
          <cell r="AF81080">
            <v>0</v>
          </cell>
          <cell r="AG81080">
            <v>1</v>
          </cell>
          <cell r="AH81080" t="b">
            <v>0</v>
          </cell>
          <cell r="AI81080" t="b">
            <v>0</v>
          </cell>
          <cell r="AJ81080" t="b">
            <v>0</v>
          </cell>
          <cell r="AK81080" t="b">
            <v>0</v>
          </cell>
          <cell r="AL81080" t="b">
            <v>0</v>
          </cell>
          <cell r="AM81080" t="b">
            <v>0</v>
          </cell>
          <cell r="AN81080" t="b">
            <v>0</v>
          </cell>
          <cell r="AO81080" t="b">
            <v>0</v>
          </cell>
          <cell r="AP81080" t="b">
            <v>0</v>
          </cell>
          <cell r="AQ81080" t="b">
            <v>0</v>
          </cell>
          <cell r="AR81080" t="b">
            <v>0</v>
          </cell>
          <cell r="AS81080" t="b">
            <v>0</v>
          </cell>
          <cell r="AT81080" t="b">
            <v>0</v>
          </cell>
          <cell r="AU81080" t="b">
            <v>0</v>
          </cell>
          <cell r="AV81080" t="b">
            <v>0</v>
          </cell>
          <cell r="AW81080" t="b">
            <v>0</v>
          </cell>
        </row>
        <row r="81081">
          <cell r="S81081" t="str">
            <v>BALTIMORE HIGHLANDS</v>
          </cell>
          <cell r="AF81081">
            <v>0</v>
          </cell>
          <cell r="AG81081">
            <v>1</v>
          </cell>
          <cell r="AH81081" t="b">
            <v>0</v>
          </cell>
          <cell r="AI81081" t="b">
            <v>0</v>
          </cell>
          <cell r="AJ81081" t="b">
            <v>0</v>
          </cell>
          <cell r="AK81081" t="b">
            <v>0</v>
          </cell>
          <cell r="AL81081" t="b">
            <v>0</v>
          </cell>
          <cell r="AM81081" t="b">
            <v>0</v>
          </cell>
          <cell r="AN81081" t="b">
            <v>0</v>
          </cell>
          <cell r="AO81081" t="b">
            <v>0</v>
          </cell>
          <cell r="AP81081" t="b">
            <v>0</v>
          </cell>
          <cell r="AQ81081" t="b">
            <v>0</v>
          </cell>
          <cell r="AR81081" t="b">
            <v>0</v>
          </cell>
          <cell r="AS81081" t="b">
            <v>0</v>
          </cell>
          <cell r="AT81081" t="b">
            <v>0</v>
          </cell>
          <cell r="AU81081" t="b">
            <v>0</v>
          </cell>
          <cell r="AV81081" t="b">
            <v>0</v>
          </cell>
          <cell r="AW81081" t="b">
            <v>0</v>
          </cell>
        </row>
        <row r="81082">
          <cell r="S81082" t="str">
            <v>HIGHLANDTOWN</v>
          </cell>
          <cell r="AF81082">
            <v>0</v>
          </cell>
          <cell r="AG81082">
            <v>0</v>
          </cell>
          <cell r="AH81082" t="b">
            <v>0</v>
          </cell>
          <cell r="AI81082" t="b">
            <v>0</v>
          </cell>
          <cell r="AJ81082" t="b">
            <v>0</v>
          </cell>
          <cell r="AK81082" t="b">
            <v>0</v>
          </cell>
          <cell r="AL81082" t="b">
            <v>0</v>
          </cell>
          <cell r="AM81082" t="b">
            <v>0</v>
          </cell>
          <cell r="AN81082" t="b">
            <v>0</v>
          </cell>
          <cell r="AO81082" t="b">
            <v>0</v>
          </cell>
          <cell r="AP81082" t="b">
            <v>0</v>
          </cell>
          <cell r="AQ81082" t="b">
            <v>0</v>
          </cell>
          <cell r="AR81082" t="b">
            <v>0</v>
          </cell>
          <cell r="AS81082" t="b">
            <v>0</v>
          </cell>
          <cell r="AT81082" t="b">
            <v>0</v>
          </cell>
          <cell r="AU81082" t="b">
            <v>0</v>
          </cell>
          <cell r="AV81082" t="b">
            <v>0</v>
          </cell>
          <cell r="AW81082" t="b">
            <v>0</v>
          </cell>
        </row>
        <row r="81083">
          <cell r="S81083" t="str">
            <v>BROOKLYN</v>
          </cell>
          <cell r="AF81083">
            <v>1</v>
          </cell>
          <cell r="AG81083">
            <v>1</v>
          </cell>
          <cell r="AH81083" t="b">
            <v>0</v>
          </cell>
          <cell r="AI81083" t="b">
            <v>0</v>
          </cell>
          <cell r="AJ81083" t="b">
            <v>0</v>
          </cell>
          <cell r="AK81083" t="b">
            <v>0</v>
          </cell>
          <cell r="AL81083" t="b">
            <v>0</v>
          </cell>
          <cell r="AM81083" t="b">
            <v>0</v>
          </cell>
          <cell r="AN81083" t="b">
            <v>0</v>
          </cell>
          <cell r="AO81083" t="b">
            <v>0</v>
          </cell>
          <cell r="AP81083" t="b">
            <v>0</v>
          </cell>
          <cell r="AQ81083" t="b">
            <v>0</v>
          </cell>
          <cell r="AR81083" t="b">
            <v>0</v>
          </cell>
          <cell r="AS81083" t="b">
            <v>0</v>
          </cell>
          <cell r="AT81083" t="b">
            <v>0</v>
          </cell>
          <cell r="AU81083" t="b">
            <v>0</v>
          </cell>
          <cell r="AV81083" t="b">
            <v>0</v>
          </cell>
          <cell r="AW81083" t="b">
            <v>0</v>
          </cell>
        </row>
        <row r="81084">
          <cell r="S81084" t="str">
            <v>BROOKLYN</v>
          </cell>
          <cell r="AF81084">
            <v>0</v>
          </cell>
          <cell r="AG81084">
            <v>1</v>
          </cell>
          <cell r="AH81084" t="b">
            <v>0</v>
          </cell>
          <cell r="AI81084" t="b">
            <v>0</v>
          </cell>
          <cell r="AJ81084" t="b">
            <v>0</v>
          </cell>
          <cell r="AK81084" t="b">
            <v>0</v>
          </cell>
          <cell r="AL81084" t="b">
            <v>0</v>
          </cell>
          <cell r="AM81084" t="b">
            <v>0</v>
          </cell>
          <cell r="AN81084" t="b">
            <v>0</v>
          </cell>
          <cell r="AO81084" t="b">
            <v>0</v>
          </cell>
          <cell r="AP81084" t="b">
            <v>0</v>
          </cell>
          <cell r="AQ81084" t="b">
            <v>0</v>
          </cell>
          <cell r="AR81084" t="b">
            <v>0</v>
          </cell>
          <cell r="AS81084" t="b">
            <v>0</v>
          </cell>
          <cell r="AT81084" t="b">
            <v>0</v>
          </cell>
          <cell r="AU81084" t="b">
            <v>0</v>
          </cell>
          <cell r="AV81084" t="b">
            <v>0</v>
          </cell>
          <cell r="AW81084" t="b">
            <v>0</v>
          </cell>
        </row>
        <row r="81085">
          <cell r="S81085" t="str">
            <v>CURTIS BAY</v>
          </cell>
          <cell r="AF81085">
            <v>1</v>
          </cell>
          <cell r="AG81085">
            <v>1</v>
          </cell>
          <cell r="AH81085" t="b">
            <v>0</v>
          </cell>
          <cell r="AI81085" t="b">
            <v>0</v>
          </cell>
          <cell r="AJ81085" t="b">
            <v>0</v>
          </cell>
          <cell r="AK81085" t="b">
            <v>0</v>
          </cell>
          <cell r="AL81085" t="b">
            <v>0</v>
          </cell>
          <cell r="AM81085" t="b">
            <v>0</v>
          </cell>
          <cell r="AN81085" t="b">
            <v>0</v>
          </cell>
          <cell r="AO81085" t="b">
            <v>0</v>
          </cell>
          <cell r="AP81085" t="b">
            <v>0</v>
          </cell>
          <cell r="AQ81085" t="b">
            <v>0</v>
          </cell>
          <cell r="AR81085" t="b">
            <v>0</v>
          </cell>
          <cell r="AS81085" t="b">
            <v>0</v>
          </cell>
          <cell r="AT81085" t="b">
            <v>0</v>
          </cell>
          <cell r="AU81085" t="b">
            <v>0</v>
          </cell>
          <cell r="AV81085" t="b">
            <v>0</v>
          </cell>
          <cell r="AW81085" t="b">
            <v>0</v>
          </cell>
        </row>
        <row r="81086">
          <cell r="S81086" t="str">
            <v>CHERRY HILL</v>
          </cell>
          <cell r="AF81086">
            <v>0</v>
          </cell>
          <cell r="AG81086">
            <v>0</v>
          </cell>
          <cell r="AH81086" t="b">
            <v>0</v>
          </cell>
          <cell r="AI81086" t="b">
            <v>0</v>
          </cell>
          <cell r="AJ81086" t="b">
            <v>0</v>
          </cell>
          <cell r="AK81086" t="b">
            <v>0</v>
          </cell>
          <cell r="AL81086" t="b">
            <v>0</v>
          </cell>
          <cell r="AM81086" t="b">
            <v>0</v>
          </cell>
          <cell r="AN81086" t="b">
            <v>0</v>
          </cell>
          <cell r="AO81086" t="b">
            <v>0</v>
          </cell>
          <cell r="AP81086" t="b">
            <v>0</v>
          </cell>
          <cell r="AQ81086" t="b">
            <v>0</v>
          </cell>
          <cell r="AR81086" t="b">
            <v>0</v>
          </cell>
          <cell r="AS81086" t="b">
            <v>0</v>
          </cell>
          <cell r="AT81086" t="b">
            <v>0</v>
          </cell>
          <cell r="AU81086" t="b">
            <v>0</v>
          </cell>
          <cell r="AV81086" t="b">
            <v>0</v>
          </cell>
          <cell r="AW81086" t="b">
            <v>0</v>
          </cell>
        </row>
        <row r="81087">
          <cell r="S81087" t="str">
            <v>BALTIMORE-LINWOOD</v>
          </cell>
          <cell r="AF81087">
            <v>0</v>
          </cell>
          <cell r="AG81087">
            <v>1</v>
          </cell>
          <cell r="AH81087" t="b">
            <v>0</v>
          </cell>
          <cell r="AI81087" t="b">
            <v>0</v>
          </cell>
          <cell r="AJ81087" t="b">
            <v>0</v>
          </cell>
          <cell r="AK81087" t="b">
            <v>0</v>
          </cell>
          <cell r="AL81087" t="b">
            <v>0</v>
          </cell>
          <cell r="AM81087" t="b">
            <v>0</v>
          </cell>
          <cell r="AN81087" t="b">
            <v>0</v>
          </cell>
          <cell r="AO81087" t="b">
            <v>0</v>
          </cell>
          <cell r="AP81087" t="b">
            <v>0</v>
          </cell>
          <cell r="AQ81087" t="b">
            <v>0</v>
          </cell>
          <cell r="AR81087" t="b">
            <v>0</v>
          </cell>
          <cell r="AS81087" t="b">
            <v>0</v>
          </cell>
          <cell r="AT81087" t="b">
            <v>0</v>
          </cell>
          <cell r="AU81087" t="b">
            <v>0</v>
          </cell>
          <cell r="AV81087" t="b">
            <v>0</v>
          </cell>
          <cell r="AW81087" t="b">
            <v>0</v>
          </cell>
        </row>
        <row r="81088">
          <cell r="S81088" t="str">
            <v>HANLON-LONGWOOD</v>
          </cell>
          <cell r="AF81088">
            <v>1</v>
          </cell>
          <cell r="AG81088">
            <v>1</v>
          </cell>
          <cell r="AH81088" t="b">
            <v>0</v>
          </cell>
          <cell r="AI81088" t="b">
            <v>0</v>
          </cell>
          <cell r="AJ81088" t="b">
            <v>0</v>
          </cell>
          <cell r="AK81088" t="b">
            <v>0</v>
          </cell>
          <cell r="AL81088" t="b">
            <v>0</v>
          </cell>
          <cell r="AM81088" t="b">
            <v>0</v>
          </cell>
          <cell r="AN81088" t="b">
            <v>0</v>
          </cell>
          <cell r="AO81088" t="b">
            <v>0</v>
          </cell>
          <cell r="AP81088" t="b">
            <v>0</v>
          </cell>
          <cell r="AQ81088" t="b">
            <v>0</v>
          </cell>
          <cell r="AR81088" t="b">
            <v>0</v>
          </cell>
          <cell r="AS81088" t="b">
            <v>0</v>
          </cell>
          <cell r="AT81088" t="b">
            <v>0</v>
          </cell>
          <cell r="AU81088" t="b">
            <v>0</v>
          </cell>
          <cell r="AV81088" t="b">
            <v>0</v>
          </cell>
          <cell r="AW81088" t="b">
            <v>0</v>
          </cell>
        </row>
        <row r="81089">
          <cell r="S81089" t="str">
            <v>BALTIMORE HIGHLANDS</v>
          </cell>
          <cell r="AF81089">
            <v>0</v>
          </cell>
          <cell r="AG81089">
            <v>1</v>
          </cell>
          <cell r="AH81089" t="b">
            <v>0</v>
          </cell>
          <cell r="AI81089" t="b">
            <v>0</v>
          </cell>
          <cell r="AJ81089" t="b">
            <v>0</v>
          </cell>
          <cell r="AK81089" t="b">
            <v>0</v>
          </cell>
          <cell r="AL81089" t="b">
            <v>0</v>
          </cell>
          <cell r="AM81089" t="b">
            <v>0</v>
          </cell>
          <cell r="AN81089" t="b">
            <v>0</v>
          </cell>
          <cell r="AO81089" t="b">
            <v>0</v>
          </cell>
          <cell r="AP81089" t="b">
            <v>0</v>
          </cell>
          <cell r="AQ81089" t="b">
            <v>0</v>
          </cell>
          <cell r="AR81089" t="b">
            <v>0</v>
          </cell>
          <cell r="AS81089" t="b">
            <v>0</v>
          </cell>
          <cell r="AT81089" t="b">
            <v>0</v>
          </cell>
          <cell r="AU81089" t="b">
            <v>0</v>
          </cell>
          <cell r="AV81089" t="b">
            <v>0</v>
          </cell>
          <cell r="AW81089" t="b">
            <v>0</v>
          </cell>
        </row>
        <row r="81090">
          <cell r="S81090" t="str">
            <v>BROOKLYN</v>
          </cell>
          <cell r="AF81090">
            <v>0</v>
          </cell>
          <cell r="AG81090">
            <v>0</v>
          </cell>
          <cell r="AH81090" t="b">
            <v>0</v>
          </cell>
          <cell r="AI81090" t="b">
            <v>0</v>
          </cell>
          <cell r="AJ81090" t="b">
            <v>0</v>
          </cell>
          <cell r="AK81090" t="b">
            <v>0</v>
          </cell>
          <cell r="AL81090" t="b">
            <v>0</v>
          </cell>
          <cell r="AM81090" t="b">
            <v>0</v>
          </cell>
          <cell r="AN81090" t="b">
            <v>0</v>
          </cell>
          <cell r="AO81090" t="b">
            <v>0</v>
          </cell>
          <cell r="AP81090" t="b">
            <v>0</v>
          </cell>
          <cell r="AQ81090" t="b">
            <v>0</v>
          </cell>
          <cell r="AR81090" t="b">
            <v>0</v>
          </cell>
          <cell r="AS81090" t="b">
            <v>0</v>
          </cell>
          <cell r="AT81090" t="b">
            <v>0</v>
          </cell>
          <cell r="AU81090" t="b">
            <v>0</v>
          </cell>
          <cell r="AV81090" t="b">
            <v>0</v>
          </cell>
          <cell r="AW81090" t="b">
            <v>0</v>
          </cell>
        </row>
        <row r="81091">
          <cell r="S81091" t="str">
            <v>MIDTOWN-EDMONDSON</v>
          </cell>
          <cell r="AF81091">
            <v>1</v>
          </cell>
          <cell r="AG81091">
            <v>1</v>
          </cell>
          <cell r="AH81091" t="b">
            <v>0</v>
          </cell>
          <cell r="AI81091" t="b">
            <v>0</v>
          </cell>
          <cell r="AJ81091" t="b">
            <v>0</v>
          </cell>
          <cell r="AK81091" t="b">
            <v>0</v>
          </cell>
          <cell r="AL81091" t="b">
            <v>0</v>
          </cell>
          <cell r="AM81091" t="b">
            <v>0</v>
          </cell>
          <cell r="AN81091" t="b">
            <v>0</v>
          </cell>
          <cell r="AO81091" t="b">
            <v>0</v>
          </cell>
          <cell r="AP81091" t="b">
            <v>0</v>
          </cell>
          <cell r="AQ81091" t="b">
            <v>0</v>
          </cell>
          <cell r="AR81091" t="b">
            <v>0</v>
          </cell>
          <cell r="AS81091" t="b">
            <v>0</v>
          </cell>
          <cell r="AT81091" t="b">
            <v>0</v>
          </cell>
          <cell r="AU81091" t="b">
            <v>0</v>
          </cell>
          <cell r="AV81091" t="b">
            <v>0</v>
          </cell>
          <cell r="AW81091" t="b">
            <v>0</v>
          </cell>
        </row>
        <row r="81092">
          <cell r="S81092" t="str">
            <v>FRANKLIN SQUARE</v>
          </cell>
          <cell r="AF81092">
            <v>1</v>
          </cell>
          <cell r="AG81092">
            <v>1</v>
          </cell>
          <cell r="AH81092" t="b">
            <v>0</v>
          </cell>
          <cell r="AI81092" t="b">
            <v>0</v>
          </cell>
          <cell r="AJ81092" t="b">
            <v>0</v>
          </cell>
          <cell r="AK81092" t="b">
            <v>0</v>
          </cell>
          <cell r="AL81092" t="b">
            <v>0</v>
          </cell>
          <cell r="AM81092" t="b">
            <v>0</v>
          </cell>
          <cell r="AN81092" t="b">
            <v>0</v>
          </cell>
          <cell r="AO81092" t="b">
            <v>0</v>
          </cell>
          <cell r="AP81092" t="b">
            <v>0</v>
          </cell>
          <cell r="AQ81092" t="b">
            <v>0</v>
          </cell>
          <cell r="AR81092" t="b">
            <v>0</v>
          </cell>
          <cell r="AS81092" t="b">
            <v>0</v>
          </cell>
          <cell r="AT81092" t="b">
            <v>0</v>
          </cell>
          <cell r="AU81092" t="b">
            <v>0</v>
          </cell>
          <cell r="AV81092" t="b">
            <v>0</v>
          </cell>
          <cell r="AW81092" t="b">
            <v>0</v>
          </cell>
        </row>
        <row r="81093">
          <cell r="S81093" t="str">
            <v>PENROSE/FAYETTE STREET OUTREAC</v>
          </cell>
          <cell r="AF81093">
            <v>1</v>
          </cell>
          <cell r="AG81093">
            <v>1</v>
          </cell>
          <cell r="AH81093" t="b">
            <v>0</v>
          </cell>
          <cell r="AI81093" t="b">
            <v>0</v>
          </cell>
          <cell r="AJ81093" t="b">
            <v>0</v>
          </cell>
          <cell r="AK81093" t="b">
            <v>0</v>
          </cell>
          <cell r="AL81093" t="b">
            <v>0</v>
          </cell>
          <cell r="AM81093" t="b">
            <v>0</v>
          </cell>
          <cell r="AN81093" t="b">
            <v>0</v>
          </cell>
          <cell r="AO81093" t="b">
            <v>0</v>
          </cell>
          <cell r="AP81093" t="b">
            <v>0</v>
          </cell>
          <cell r="AQ81093" t="b">
            <v>0</v>
          </cell>
          <cell r="AR81093" t="b">
            <v>0</v>
          </cell>
          <cell r="AS81093" t="b">
            <v>0</v>
          </cell>
          <cell r="AT81093" t="b">
            <v>0</v>
          </cell>
          <cell r="AU81093" t="b">
            <v>0</v>
          </cell>
          <cell r="AV81093" t="b">
            <v>0</v>
          </cell>
          <cell r="AW81093" t="b">
            <v>0</v>
          </cell>
        </row>
        <row r="81094">
          <cell r="S81094" t="str">
            <v>FRANKLIN SQUARE</v>
          </cell>
          <cell r="AF81094">
            <v>1</v>
          </cell>
          <cell r="AG81094">
            <v>1</v>
          </cell>
          <cell r="AH81094" t="b">
            <v>0</v>
          </cell>
          <cell r="AI81094" t="b">
            <v>0</v>
          </cell>
          <cell r="AJ81094" t="b">
            <v>0</v>
          </cell>
          <cell r="AK81094" t="b">
            <v>0</v>
          </cell>
          <cell r="AL81094" t="b">
            <v>0</v>
          </cell>
          <cell r="AM81094" t="b">
            <v>0</v>
          </cell>
          <cell r="AN81094" t="b">
            <v>0</v>
          </cell>
          <cell r="AO81094" t="b">
            <v>0</v>
          </cell>
          <cell r="AP81094" t="b">
            <v>0</v>
          </cell>
          <cell r="AQ81094" t="b">
            <v>0</v>
          </cell>
          <cell r="AR81094" t="b">
            <v>0</v>
          </cell>
          <cell r="AS81094" t="b">
            <v>0</v>
          </cell>
          <cell r="AT81094" t="b">
            <v>0</v>
          </cell>
          <cell r="AU81094" t="b">
            <v>0</v>
          </cell>
          <cell r="AV81094" t="b">
            <v>0</v>
          </cell>
          <cell r="AW81094" t="b">
            <v>0</v>
          </cell>
        </row>
        <row r="81095">
          <cell r="S81095" t="str">
            <v>POPPLETON</v>
          </cell>
          <cell r="AF81095">
            <v>1</v>
          </cell>
          <cell r="AG81095">
            <v>1</v>
          </cell>
          <cell r="AH81095" t="b">
            <v>0</v>
          </cell>
          <cell r="AI81095" t="b">
            <v>0</v>
          </cell>
          <cell r="AJ81095" t="b">
            <v>0</v>
          </cell>
          <cell r="AK81095" t="b">
            <v>0</v>
          </cell>
          <cell r="AL81095" t="b">
            <v>0</v>
          </cell>
          <cell r="AM81095" t="b">
            <v>0</v>
          </cell>
          <cell r="AN81095" t="b">
            <v>0</v>
          </cell>
          <cell r="AO81095" t="b">
            <v>0</v>
          </cell>
          <cell r="AP81095" t="b">
            <v>0</v>
          </cell>
          <cell r="AQ81095" t="b">
            <v>0</v>
          </cell>
          <cell r="AR81095" t="b">
            <v>0</v>
          </cell>
          <cell r="AS81095" t="b">
            <v>0</v>
          </cell>
          <cell r="AT81095" t="b">
            <v>0</v>
          </cell>
          <cell r="AU81095" t="b">
            <v>0</v>
          </cell>
          <cell r="AV81095" t="b">
            <v>0</v>
          </cell>
          <cell r="AW81095" t="b">
            <v>0</v>
          </cell>
        </row>
        <row r="81096">
          <cell r="S81096" t="str">
            <v>DRUID HEIGHTS</v>
          </cell>
          <cell r="AF81096">
            <v>1</v>
          </cell>
          <cell r="AG81096">
            <v>1</v>
          </cell>
          <cell r="AH81096" t="b">
            <v>0</v>
          </cell>
          <cell r="AI81096" t="b">
            <v>0</v>
          </cell>
          <cell r="AJ81096" t="b">
            <v>0</v>
          </cell>
          <cell r="AK81096" t="b">
            <v>0</v>
          </cell>
          <cell r="AL81096" t="b">
            <v>0</v>
          </cell>
          <cell r="AM81096" t="b">
            <v>0</v>
          </cell>
          <cell r="AN81096" t="b">
            <v>0</v>
          </cell>
          <cell r="AO81096" t="b">
            <v>0</v>
          </cell>
          <cell r="AP81096" t="b">
            <v>0</v>
          </cell>
          <cell r="AQ81096" t="b">
            <v>0</v>
          </cell>
          <cell r="AR81096" t="b">
            <v>0</v>
          </cell>
          <cell r="AS81096" t="b">
            <v>0</v>
          </cell>
          <cell r="AT81096" t="b">
            <v>0</v>
          </cell>
          <cell r="AU81096" t="b">
            <v>0</v>
          </cell>
          <cell r="AV81096" t="b">
            <v>0</v>
          </cell>
          <cell r="AW81096" t="b">
            <v>0</v>
          </cell>
        </row>
        <row r="81097">
          <cell r="S81097" t="str">
            <v>OLIVER</v>
          </cell>
          <cell r="AF81097">
            <v>1</v>
          </cell>
          <cell r="AG81097">
            <v>1</v>
          </cell>
          <cell r="AH81097" t="b">
            <v>0</v>
          </cell>
          <cell r="AI81097" t="b">
            <v>0</v>
          </cell>
          <cell r="AJ81097" t="b">
            <v>0</v>
          </cell>
          <cell r="AK81097" t="b">
            <v>0</v>
          </cell>
          <cell r="AL81097" t="b">
            <v>0</v>
          </cell>
          <cell r="AM81097" t="b">
            <v>0</v>
          </cell>
          <cell r="AN81097" t="b">
            <v>0</v>
          </cell>
          <cell r="AO81097" t="b">
            <v>0</v>
          </cell>
          <cell r="AP81097" t="b">
            <v>0</v>
          </cell>
          <cell r="AQ81097" t="b">
            <v>0</v>
          </cell>
          <cell r="AR81097" t="b">
            <v>0</v>
          </cell>
          <cell r="AS81097" t="b">
            <v>0</v>
          </cell>
          <cell r="AT81097" t="b">
            <v>0</v>
          </cell>
          <cell r="AU81097" t="b">
            <v>0</v>
          </cell>
          <cell r="AV81097" t="b">
            <v>0</v>
          </cell>
          <cell r="AW81097" t="b">
            <v>0</v>
          </cell>
        </row>
        <row r="81098">
          <cell r="S81098" t="str">
            <v>OLIVER</v>
          </cell>
          <cell r="AF81098">
            <v>1</v>
          </cell>
          <cell r="AG81098">
            <v>1</v>
          </cell>
          <cell r="AH81098" t="b">
            <v>0</v>
          </cell>
          <cell r="AI81098" t="b">
            <v>0</v>
          </cell>
          <cell r="AJ81098" t="b">
            <v>0</v>
          </cell>
          <cell r="AK81098" t="b">
            <v>0</v>
          </cell>
          <cell r="AL81098" t="b">
            <v>0</v>
          </cell>
          <cell r="AM81098" t="b">
            <v>0</v>
          </cell>
          <cell r="AN81098" t="b">
            <v>0</v>
          </cell>
          <cell r="AO81098" t="b">
            <v>0</v>
          </cell>
          <cell r="AP81098" t="b">
            <v>0</v>
          </cell>
          <cell r="AQ81098" t="b">
            <v>0</v>
          </cell>
          <cell r="AR81098" t="b">
            <v>0</v>
          </cell>
          <cell r="AS81098" t="b">
            <v>0</v>
          </cell>
          <cell r="AT81098" t="b">
            <v>0</v>
          </cell>
          <cell r="AU81098" t="b">
            <v>0</v>
          </cell>
          <cell r="AV81098" t="b">
            <v>0</v>
          </cell>
          <cell r="AW81098" t="b">
            <v>0</v>
          </cell>
        </row>
        <row r="81099">
          <cell r="S81099" t="str">
            <v>MCELDERRY PARK</v>
          </cell>
          <cell r="AF81099">
            <v>1</v>
          </cell>
          <cell r="AG81099">
            <v>1</v>
          </cell>
          <cell r="AH81099" t="b">
            <v>0</v>
          </cell>
          <cell r="AI81099" t="b">
            <v>0</v>
          </cell>
          <cell r="AJ81099" t="b">
            <v>0</v>
          </cell>
          <cell r="AK81099" t="b">
            <v>0</v>
          </cell>
          <cell r="AL81099" t="b">
            <v>0</v>
          </cell>
          <cell r="AM81099" t="b">
            <v>0</v>
          </cell>
          <cell r="AN81099" t="b">
            <v>0</v>
          </cell>
          <cell r="AO81099" t="b">
            <v>0</v>
          </cell>
          <cell r="AP81099" t="b">
            <v>0</v>
          </cell>
          <cell r="AQ81099" t="b">
            <v>0</v>
          </cell>
          <cell r="AR81099" t="b">
            <v>0</v>
          </cell>
          <cell r="AS81099" t="b">
            <v>0</v>
          </cell>
          <cell r="AT81099" t="b">
            <v>0</v>
          </cell>
          <cell r="AU81099" t="b">
            <v>0</v>
          </cell>
          <cell r="AV81099" t="b">
            <v>0</v>
          </cell>
          <cell r="AW81099" t="b">
            <v>0</v>
          </cell>
        </row>
        <row r="81100">
          <cell r="S81100" t="str">
            <v>PENROSE/FAYETTE STREET OUTREAC</v>
          </cell>
          <cell r="AF81100">
            <v>1</v>
          </cell>
          <cell r="AG81100">
            <v>1</v>
          </cell>
          <cell r="AH81100" t="b">
            <v>0</v>
          </cell>
          <cell r="AI81100" t="b">
            <v>0</v>
          </cell>
          <cell r="AJ81100" t="b">
            <v>0</v>
          </cell>
          <cell r="AK81100" t="b">
            <v>0</v>
          </cell>
          <cell r="AL81100" t="b">
            <v>0</v>
          </cell>
          <cell r="AM81100" t="b">
            <v>0</v>
          </cell>
          <cell r="AN81100" t="b">
            <v>0</v>
          </cell>
          <cell r="AO81100" t="b">
            <v>0</v>
          </cell>
          <cell r="AP81100" t="b">
            <v>0</v>
          </cell>
          <cell r="AQ81100" t="b">
            <v>0</v>
          </cell>
          <cell r="AR81100" t="b">
            <v>0</v>
          </cell>
          <cell r="AS81100" t="b">
            <v>0</v>
          </cell>
          <cell r="AT81100" t="b">
            <v>0</v>
          </cell>
          <cell r="AU81100" t="b">
            <v>0</v>
          </cell>
          <cell r="AV81100" t="b">
            <v>0</v>
          </cell>
          <cell r="AW81100" t="b">
            <v>0</v>
          </cell>
        </row>
        <row r="81101">
          <cell r="S81101" t="str">
            <v>PENROSE/FAYETTE STREET OUTREAC</v>
          </cell>
          <cell r="AF81101">
            <v>1</v>
          </cell>
          <cell r="AG81101">
            <v>1</v>
          </cell>
          <cell r="AH81101" t="b">
            <v>0</v>
          </cell>
          <cell r="AI81101" t="b">
            <v>0</v>
          </cell>
          <cell r="AJ81101" t="b">
            <v>0</v>
          </cell>
          <cell r="AK81101" t="b">
            <v>0</v>
          </cell>
          <cell r="AL81101" t="b">
            <v>0</v>
          </cell>
          <cell r="AM81101" t="b">
            <v>0</v>
          </cell>
          <cell r="AN81101" t="b">
            <v>0</v>
          </cell>
          <cell r="AO81101" t="b">
            <v>0</v>
          </cell>
          <cell r="AP81101" t="b">
            <v>0</v>
          </cell>
          <cell r="AQ81101" t="b">
            <v>0</v>
          </cell>
          <cell r="AR81101" t="b">
            <v>0</v>
          </cell>
          <cell r="AS81101" t="b">
            <v>0</v>
          </cell>
          <cell r="AT81101" t="b">
            <v>0</v>
          </cell>
          <cell r="AU81101" t="b">
            <v>0</v>
          </cell>
          <cell r="AV81101" t="b">
            <v>0</v>
          </cell>
          <cell r="AW81101" t="b">
            <v>0</v>
          </cell>
        </row>
        <row r="81102">
          <cell r="S81102" t="str">
            <v>ROSEMONT HOMEOWNERS/TENANTS</v>
          </cell>
          <cell r="AF81102">
            <v>1</v>
          </cell>
          <cell r="AG81102">
            <v>1</v>
          </cell>
          <cell r="AH81102" t="b">
            <v>0</v>
          </cell>
          <cell r="AI81102" t="b">
            <v>0</v>
          </cell>
          <cell r="AJ81102" t="b">
            <v>0</v>
          </cell>
          <cell r="AK81102" t="b">
            <v>0</v>
          </cell>
          <cell r="AL81102" t="b">
            <v>0</v>
          </cell>
          <cell r="AM81102" t="b">
            <v>0</v>
          </cell>
          <cell r="AN81102" t="b">
            <v>0</v>
          </cell>
          <cell r="AO81102" t="b">
            <v>0</v>
          </cell>
          <cell r="AP81102" t="b">
            <v>0</v>
          </cell>
          <cell r="AQ81102" t="b">
            <v>0</v>
          </cell>
          <cell r="AR81102" t="b">
            <v>0</v>
          </cell>
          <cell r="AS81102" t="b">
            <v>0</v>
          </cell>
          <cell r="AT81102" t="b">
            <v>0</v>
          </cell>
          <cell r="AU81102" t="b">
            <v>0</v>
          </cell>
          <cell r="AV81102" t="b">
            <v>0</v>
          </cell>
          <cell r="AW81102" t="b">
            <v>0</v>
          </cell>
        </row>
        <row r="81103">
          <cell r="S81103" t="str">
            <v>FOREST PARK</v>
          </cell>
          <cell r="AF81103">
            <v>0</v>
          </cell>
          <cell r="AG81103">
            <v>1</v>
          </cell>
          <cell r="AH81103" t="b">
            <v>0</v>
          </cell>
          <cell r="AI81103" t="b">
            <v>0</v>
          </cell>
          <cell r="AJ81103" t="b">
            <v>0</v>
          </cell>
          <cell r="AK81103" t="b">
            <v>0</v>
          </cell>
          <cell r="AL81103" t="b">
            <v>0</v>
          </cell>
          <cell r="AM81103" t="b">
            <v>0</v>
          </cell>
          <cell r="AN81103" t="b">
            <v>0</v>
          </cell>
          <cell r="AO81103" t="b">
            <v>0</v>
          </cell>
          <cell r="AP81103" t="b">
            <v>0</v>
          </cell>
          <cell r="AQ81103" t="b">
            <v>0</v>
          </cell>
          <cell r="AR81103" t="b">
            <v>0</v>
          </cell>
          <cell r="AS81103" t="b">
            <v>0</v>
          </cell>
          <cell r="AT81103" t="b">
            <v>0</v>
          </cell>
          <cell r="AU81103" t="b">
            <v>0</v>
          </cell>
          <cell r="AV81103" t="b">
            <v>0</v>
          </cell>
          <cell r="AW81103" t="b">
            <v>0</v>
          </cell>
        </row>
        <row r="81104">
          <cell r="S81104" t="str">
            <v>FOREST PARK</v>
          </cell>
          <cell r="AF81104">
            <v>0</v>
          </cell>
          <cell r="AG81104">
            <v>0</v>
          </cell>
          <cell r="AH81104" t="b">
            <v>0</v>
          </cell>
          <cell r="AI81104" t="b">
            <v>0</v>
          </cell>
          <cell r="AJ81104" t="b">
            <v>0</v>
          </cell>
          <cell r="AK81104" t="b">
            <v>0</v>
          </cell>
          <cell r="AL81104" t="b">
            <v>0</v>
          </cell>
          <cell r="AM81104" t="b">
            <v>0</v>
          </cell>
          <cell r="AN81104" t="b">
            <v>0</v>
          </cell>
          <cell r="AO81104" t="b">
            <v>0</v>
          </cell>
          <cell r="AP81104" t="b">
            <v>0</v>
          </cell>
          <cell r="AQ81104" t="b">
            <v>0</v>
          </cell>
          <cell r="AR81104" t="b">
            <v>0</v>
          </cell>
          <cell r="AS81104" t="b">
            <v>0</v>
          </cell>
          <cell r="AT81104" t="b">
            <v>0</v>
          </cell>
          <cell r="AU81104" t="b">
            <v>0</v>
          </cell>
          <cell r="AV81104" t="b">
            <v>0</v>
          </cell>
          <cell r="AW81104" t="b">
            <v>0</v>
          </cell>
        </row>
        <row r="81105">
          <cell r="S81105" t="str">
            <v>FOREST PARK</v>
          </cell>
          <cell r="AF81105">
            <v>0</v>
          </cell>
          <cell r="AG81105">
            <v>0</v>
          </cell>
          <cell r="AH81105" t="b">
            <v>0</v>
          </cell>
          <cell r="AI81105" t="b">
            <v>0</v>
          </cell>
          <cell r="AJ81105" t="b">
            <v>0</v>
          </cell>
          <cell r="AK81105" t="b">
            <v>0</v>
          </cell>
          <cell r="AL81105" t="b">
            <v>0</v>
          </cell>
          <cell r="AM81105" t="b">
            <v>0</v>
          </cell>
          <cell r="AN81105" t="b">
            <v>0</v>
          </cell>
          <cell r="AO81105" t="b">
            <v>0</v>
          </cell>
          <cell r="AP81105" t="b">
            <v>0</v>
          </cell>
          <cell r="AQ81105" t="b">
            <v>0</v>
          </cell>
          <cell r="AR81105" t="b">
            <v>0</v>
          </cell>
          <cell r="AS81105" t="b">
            <v>0</v>
          </cell>
          <cell r="AT81105" t="b">
            <v>0</v>
          </cell>
          <cell r="AU81105" t="b">
            <v>0</v>
          </cell>
          <cell r="AV81105" t="b">
            <v>0</v>
          </cell>
          <cell r="AW81105" t="b">
            <v>0</v>
          </cell>
        </row>
        <row r="81106">
          <cell r="S81106" t="str">
            <v>DOLFIELD</v>
          </cell>
          <cell r="AF81106">
            <v>0</v>
          </cell>
          <cell r="AG81106">
            <v>0</v>
          </cell>
          <cell r="AH81106" t="b">
            <v>0</v>
          </cell>
          <cell r="AI81106" t="b">
            <v>0</v>
          </cell>
          <cell r="AJ81106" t="b">
            <v>0</v>
          </cell>
          <cell r="AK81106" t="b">
            <v>0</v>
          </cell>
          <cell r="AL81106" t="b">
            <v>0</v>
          </cell>
          <cell r="AM81106" t="b">
            <v>0</v>
          </cell>
          <cell r="AN81106" t="b">
            <v>0</v>
          </cell>
          <cell r="AO81106" t="b">
            <v>0</v>
          </cell>
          <cell r="AP81106" t="b">
            <v>0</v>
          </cell>
          <cell r="AQ81106" t="b">
            <v>0</v>
          </cell>
          <cell r="AR81106" t="b">
            <v>0</v>
          </cell>
          <cell r="AS81106" t="b">
            <v>0</v>
          </cell>
          <cell r="AT81106" t="b">
            <v>0</v>
          </cell>
          <cell r="AU81106" t="b">
            <v>0</v>
          </cell>
          <cell r="AV81106" t="b">
            <v>0</v>
          </cell>
          <cell r="AW81106" t="b">
            <v>0</v>
          </cell>
        </row>
        <row r="81107">
          <cell r="S81107" t="str">
            <v>PARK CIRCLE</v>
          </cell>
          <cell r="AF81107">
            <v>1</v>
          </cell>
          <cell r="AG81107">
            <v>1</v>
          </cell>
          <cell r="AH81107" t="b">
            <v>0</v>
          </cell>
          <cell r="AI81107" t="b">
            <v>0</v>
          </cell>
          <cell r="AJ81107" t="b">
            <v>0</v>
          </cell>
          <cell r="AK81107" t="b">
            <v>0</v>
          </cell>
          <cell r="AL81107" t="b">
            <v>0</v>
          </cell>
          <cell r="AM81107" t="b">
            <v>0</v>
          </cell>
          <cell r="AN81107" t="b">
            <v>0</v>
          </cell>
          <cell r="AO81107" t="b">
            <v>0</v>
          </cell>
          <cell r="AP81107" t="b">
            <v>0</v>
          </cell>
          <cell r="AQ81107" t="b">
            <v>0</v>
          </cell>
          <cell r="AR81107" t="b">
            <v>0</v>
          </cell>
          <cell r="AS81107" t="b">
            <v>0</v>
          </cell>
          <cell r="AT81107" t="b">
            <v>0</v>
          </cell>
          <cell r="AU81107" t="b">
            <v>0</v>
          </cell>
          <cell r="AV81107" t="b">
            <v>0</v>
          </cell>
          <cell r="AW81107" t="b">
            <v>0</v>
          </cell>
        </row>
        <row r="81108">
          <cell r="S81108" t="str">
            <v>MONDAWMIN</v>
          </cell>
          <cell r="AF81108">
            <v>1</v>
          </cell>
          <cell r="AG81108">
            <v>1</v>
          </cell>
          <cell r="AH81108" t="b">
            <v>0</v>
          </cell>
          <cell r="AI81108" t="b">
            <v>0</v>
          </cell>
          <cell r="AJ81108" t="b">
            <v>0</v>
          </cell>
          <cell r="AK81108" t="b">
            <v>0</v>
          </cell>
          <cell r="AL81108" t="b">
            <v>0</v>
          </cell>
          <cell r="AM81108" t="b">
            <v>0</v>
          </cell>
          <cell r="AN81108" t="b">
            <v>0</v>
          </cell>
          <cell r="AO81108" t="b">
            <v>0</v>
          </cell>
          <cell r="AP81108" t="b">
            <v>0</v>
          </cell>
          <cell r="AQ81108" t="b">
            <v>0</v>
          </cell>
          <cell r="AR81108" t="b">
            <v>0</v>
          </cell>
          <cell r="AS81108" t="b">
            <v>0</v>
          </cell>
          <cell r="AT81108" t="b">
            <v>0</v>
          </cell>
          <cell r="AU81108" t="b">
            <v>0</v>
          </cell>
          <cell r="AV81108" t="b">
            <v>0</v>
          </cell>
          <cell r="AW81108" t="b">
            <v>0</v>
          </cell>
        </row>
        <row r="81109">
          <cell r="S81109" t="str">
            <v>MONDAWMIN</v>
          </cell>
          <cell r="AF81109">
            <v>1</v>
          </cell>
          <cell r="AG81109">
            <v>1</v>
          </cell>
          <cell r="AH81109" t="b">
            <v>0</v>
          </cell>
          <cell r="AI81109" t="b">
            <v>0</v>
          </cell>
          <cell r="AJ81109" t="b">
            <v>0</v>
          </cell>
          <cell r="AK81109" t="b">
            <v>0</v>
          </cell>
          <cell r="AL81109" t="b">
            <v>0</v>
          </cell>
          <cell r="AM81109" t="b">
            <v>0</v>
          </cell>
          <cell r="AN81109" t="b">
            <v>0</v>
          </cell>
          <cell r="AO81109" t="b">
            <v>0</v>
          </cell>
          <cell r="AP81109" t="b">
            <v>0</v>
          </cell>
          <cell r="AQ81109" t="b">
            <v>0</v>
          </cell>
          <cell r="AR81109" t="b">
            <v>0</v>
          </cell>
          <cell r="AS81109" t="b">
            <v>0</v>
          </cell>
          <cell r="AT81109" t="b">
            <v>0</v>
          </cell>
          <cell r="AU81109" t="b">
            <v>0</v>
          </cell>
          <cell r="AV81109" t="b">
            <v>0</v>
          </cell>
          <cell r="AW81109" t="b">
            <v>0</v>
          </cell>
        </row>
        <row r="81110">
          <cell r="S81110" t="str">
            <v>PARK CIRCLE</v>
          </cell>
          <cell r="AF81110">
            <v>1</v>
          </cell>
          <cell r="AG81110">
            <v>1</v>
          </cell>
          <cell r="AH81110" t="b">
            <v>0</v>
          </cell>
          <cell r="AI81110" t="b">
            <v>0</v>
          </cell>
          <cell r="AJ81110" t="b">
            <v>0</v>
          </cell>
          <cell r="AK81110" t="b">
            <v>0</v>
          </cell>
          <cell r="AL81110" t="b">
            <v>0</v>
          </cell>
          <cell r="AM81110" t="b">
            <v>0</v>
          </cell>
          <cell r="AN81110" t="b">
            <v>0</v>
          </cell>
          <cell r="AO81110" t="b">
            <v>0</v>
          </cell>
          <cell r="AP81110" t="b">
            <v>0</v>
          </cell>
          <cell r="AQ81110" t="b">
            <v>0</v>
          </cell>
          <cell r="AR81110" t="b">
            <v>0</v>
          </cell>
          <cell r="AS81110" t="b">
            <v>0</v>
          </cell>
          <cell r="AT81110" t="b">
            <v>0</v>
          </cell>
          <cell r="AU81110" t="b">
            <v>0</v>
          </cell>
          <cell r="AV81110" t="b">
            <v>0</v>
          </cell>
          <cell r="AW81110" t="b">
            <v>0</v>
          </cell>
        </row>
        <row r="81111">
          <cell r="S81111" t="str">
            <v>PARK CIRCLE</v>
          </cell>
          <cell r="AF81111">
            <v>0</v>
          </cell>
          <cell r="AG81111">
            <v>1</v>
          </cell>
          <cell r="AH81111" t="b">
            <v>0</v>
          </cell>
          <cell r="AI81111" t="b">
            <v>0</v>
          </cell>
          <cell r="AJ81111" t="b">
            <v>0</v>
          </cell>
          <cell r="AK81111" t="b">
            <v>0</v>
          </cell>
          <cell r="AL81111" t="b">
            <v>0</v>
          </cell>
          <cell r="AM81111" t="b">
            <v>0</v>
          </cell>
          <cell r="AN81111" t="b">
            <v>0</v>
          </cell>
          <cell r="AO81111" t="b">
            <v>0</v>
          </cell>
          <cell r="AP81111" t="b">
            <v>0</v>
          </cell>
          <cell r="AQ81111" t="b">
            <v>0</v>
          </cell>
          <cell r="AR81111" t="b">
            <v>0</v>
          </cell>
          <cell r="AS81111" t="b">
            <v>0</v>
          </cell>
          <cell r="AT81111" t="b">
            <v>0</v>
          </cell>
          <cell r="AU81111" t="b">
            <v>0</v>
          </cell>
          <cell r="AV81111" t="b">
            <v>0</v>
          </cell>
          <cell r="AW81111" t="b">
            <v>0</v>
          </cell>
        </row>
        <row r="81112">
          <cell r="S81112" t="str">
            <v>PARK CIRCLE</v>
          </cell>
          <cell r="AF81112">
            <v>1</v>
          </cell>
          <cell r="AG81112">
            <v>1</v>
          </cell>
          <cell r="AH81112" t="b">
            <v>0</v>
          </cell>
          <cell r="AI81112" t="b">
            <v>0</v>
          </cell>
          <cell r="AJ81112" t="b">
            <v>0</v>
          </cell>
          <cell r="AK81112" t="b">
            <v>0</v>
          </cell>
          <cell r="AL81112" t="b">
            <v>0</v>
          </cell>
          <cell r="AM81112" t="b">
            <v>0</v>
          </cell>
          <cell r="AN81112" t="b">
            <v>0</v>
          </cell>
          <cell r="AO81112" t="b">
            <v>0</v>
          </cell>
          <cell r="AP81112" t="b">
            <v>0</v>
          </cell>
          <cell r="AQ81112" t="b">
            <v>0</v>
          </cell>
          <cell r="AR81112" t="b">
            <v>0</v>
          </cell>
          <cell r="AS81112" t="b">
            <v>0</v>
          </cell>
          <cell r="AT81112" t="b">
            <v>0</v>
          </cell>
          <cell r="AU81112" t="b">
            <v>0</v>
          </cell>
          <cell r="AV81112" t="b">
            <v>0</v>
          </cell>
          <cell r="AW81112" t="b">
            <v>0</v>
          </cell>
        </row>
        <row r="81113">
          <cell r="S81113" t="str">
            <v>PARK CIRCLE</v>
          </cell>
          <cell r="AF81113">
            <v>0</v>
          </cell>
          <cell r="AG81113">
            <v>0</v>
          </cell>
          <cell r="AH81113" t="b">
            <v>0</v>
          </cell>
          <cell r="AI81113" t="b">
            <v>0</v>
          </cell>
          <cell r="AJ81113" t="b">
            <v>0</v>
          </cell>
          <cell r="AK81113" t="b">
            <v>0</v>
          </cell>
          <cell r="AL81113" t="b">
            <v>0</v>
          </cell>
          <cell r="AM81113" t="b">
            <v>0</v>
          </cell>
          <cell r="AN81113" t="b">
            <v>0</v>
          </cell>
          <cell r="AO81113" t="b">
            <v>0</v>
          </cell>
          <cell r="AP81113" t="b">
            <v>0</v>
          </cell>
          <cell r="AQ81113" t="b">
            <v>0</v>
          </cell>
          <cell r="AR81113" t="b">
            <v>0</v>
          </cell>
          <cell r="AS81113" t="b">
            <v>0</v>
          </cell>
          <cell r="AT81113" t="b">
            <v>0</v>
          </cell>
          <cell r="AU81113" t="b">
            <v>0</v>
          </cell>
          <cell r="AV81113" t="b">
            <v>0</v>
          </cell>
          <cell r="AW81113" t="b">
            <v>0</v>
          </cell>
        </row>
        <row r="81114">
          <cell r="S81114" t="str">
            <v>PARK CIRCLE</v>
          </cell>
          <cell r="AF81114">
            <v>0</v>
          </cell>
          <cell r="AG81114">
            <v>1</v>
          </cell>
          <cell r="AH81114" t="b">
            <v>0</v>
          </cell>
          <cell r="AI81114" t="b">
            <v>0</v>
          </cell>
          <cell r="AJ81114" t="b">
            <v>0</v>
          </cell>
          <cell r="AK81114" t="b">
            <v>0</v>
          </cell>
          <cell r="AL81114" t="b">
            <v>0</v>
          </cell>
          <cell r="AM81114" t="b">
            <v>0</v>
          </cell>
          <cell r="AN81114" t="b">
            <v>0</v>
          </cell>
          <cell r="AO81114" t="b">
            <v>0</v>
          </cell>
          <cell r="AP81114" t="b">
            <v>0</v>
          </cell>
          <cell r="AQ81114" t="b">
            <v>0</v>
          </cell>
          <cell r="AR81114" t="b">
            <v>0</v>
          </cell>
          <cell r="AS81114" t="b">
            <v>0</v>
          </cell>
          <cell r="AT81114" t="b">
            <v>0</v>
          </cell>
          <cell r="AU81114" t="b">
            <v>0</v>
          </cell>
          <cell r="AV81114" t="b">
            <v>0</v>
          </cell>
          <cell r="AW81114" t="b">
            <v>0</v>
          </cell>
        </row>
        <row r="81115">
          <cell r="S81115" t="str">
            <v>WAVERLY</v>
          </cell>
          <cell r="AF81115">
            <v>0</v>
          </cell>
          <cell r="AG81115">
            <v>0</v>
          </cell>
          <cell r="AH81115" t="b">
            <v>0</v>
          </cell>
          <cell r="AI81115" t="b">
            <v>0</v>
          </cell>
          <cell r="AJ81115" t="b">
            <v>0</v>
          </cell>
          <cell r="AK81115" t="b">
            <v>0</v>
          </cell>
          <cell r="AL81115" t="b">
            <v>0</v>
          </cell>
          <cell r="AM81115" t="b">
            <v>0</v>
          </cell>
          <cell r="AN81115" t="b">
            <v>0</v>
          </cell>
          <cell r="AO81115" t="b">
            <v>0</v>
          </cell>
          <cell r="AP81115" t="b">
            <v>0</v>
          </cell>
          <cell r="AQ81115" t="b">
            <v>0</v>
          </cell>
          <cell r="AR81115" t="b">
            <v>0</v>
          </cell>
          <cell r="AS81115" t="b">
            <v>0</v>
          </cell>
          <cell r="AT81115" t="b">
            <v>0</v>
          </cell>
          <cell r="AU81115" t="b">
            <v>0</v>
          </cell>
          <cell r="AV81115" t="b">
            <v>0</v>
          </cell>
          <cell r="AW81115" t="b">
            <v>0</v>
          </cell>
        </row>
        <row r="81116">
          <cell r="S81116" t="str">
            <v>BETTER WAVERLY</v>
          </cell>
          <cell r="AF81116">
            <v>1</v>
          </cell>
          <cell r="AG81116">
            <v>1</v>
          </cell>
          <cell r="AH81116" t="b">
            <v>0</v>
          </cell>
          <cell r="AI81116" t="b">
            <v>0</v>
          </cell>
          <cell r="AJ81116" t="b">
            <v>0</v>
          </cell>
          <cell r="AK81116" t="b">
            <v>0</v>
          </cell>
          <cell r="AL81116" t="b">
            <v>0</v>
          </cell>
          <cell r="AM81116" t="b">
            <v>0</v>
          </cell>
          <cell r="AN81116" t="b">
            <v>0</v>
          </cell>
          <cell r="AO81116" t="b">
            <v>0</v>
          </cell>
          <cell r="AP81116" t="b">
            <v>0</v>
          </cell>
          <cell r="AQ81116" t="b">
            <v>0</v>
          </cell>
          <cell r="AR81116" t="b">
            <v>0</v>
          </cell>
          <cell r="AS81116" t="b">
            <v>0</v>
          </cell>
          <cell r="AT81116" t="b">
            <v>0</v>
          </cell>
          <cell r="AU81116" t="b">
            <v>0</v>
          </cell>
          <cell r="AV81116" t="b">
            <v>0</v>
          </cell>
          <cell r="AW81116" t="b">
            <v>0</v>
          </cell>
        </row>
        <row r="81117">
          <cell r="S81117" t="str">
            <v>BETTER WAVERLY</v>
          </cell>
          <cell r="AF81117">
            <v>1</v>
          </cell>
          <cell r="AG81117">
            <v>1</v>
          </cell>
          <cell r="AH81117" t="b">
            <v>0</v>
          </cell>
          <cell r="AI81117" t="b">
            <v>0</v>
          </cell>
          <cell r="AJ81117" t="b">
            <v>0</v>
          </cell>
          <cell r="AK81117" t="b">
            <v>0</v>
          </cell>
          <cell r="AL81117" t="b">
            <v>0</v>
          </cell>
          <cell r="AM81117" t="b">
            <v>0</v>
          </cell>
          <cell r="AN81117" t="b">
            <v>0</v>
          </cell>
          <cell r="AO81117" t="b">
            <v>0</v>
          </cell>
          <cell r="AP81117" t="b">
            <v>0</v>
          </cell>
          <cell r="AQ81117" t="b">
            <v>0</v>
          </cell>
          <cell r="AR81117" t="b">
            <v>0</v>
          </cell>
          <cell r="AS81117" t="b">
            <v>0</v>
          </cell>
          <cell r="AT81117" t="b">
            <v>0</v>
          </cell>
          <cell r="AU81117" t="b">
            <v>0</v>
          </cell>
          <cell r="AV81117" t="b">
            <v>0</v>
          </cell>
          <cell r="AW81117" t="b">
            <v>0</v>
          </cell>
        </row>
        <row r="81118">
          <cell r="S81118" t="str">
            <v>GLEN</v>
          </cell>
          <cell r="AF81118">
            <v>0</v>
          </cell>
          <cell r="AG81118">
            <v>1</v>
          </cell>
          <cell r="AH81118" t="b">
            <v>0</v>
          </cell>
          <cell r="AI81118" t="b">
            <v>0</v>
          </cell>
          <cell r="AJ81118" t="b">
            <v>0</v>
          </cell>
          <cell r="AK81118" t="b">
            <v>0</v>
          </cell>
          <cell r="AL81118" t="b">
            <v>0</v>
          </cell>
          <cell r="AM81118" t="b">
            <v>0</v>
          </cell>
          <cell r="AN81118" t="b">
            <v>0</v>
          </cell>
          <cell r="AO81118" t="b">
            <v>0</v>
          </cell>
          <cell r="AP81118" t="b">
            <v>0</v>
          </cell>
          <cell r="AQ81118" t="b">
            <v>0</v>
          </cell>
          <cell r="AR81118" t="b">
            <v>0</v>
          </cell>
          <cell r="AS81118" t="b">
            <v>0</v>
          </cell>
          <cell r="AT81118" t="b">
            <v>0</v>
          </cell>
          <cell r="AU81118" t="b">
            <v>0</v>
          </cell>
          <cell r="AV81118" t="b">
            <v>0</v>
          </cell>
          <cell r="AW81118" t="b">
            <v>0</v>
          </cell>
        </row>
        <row r="81119">
          <cell r="S81119" t="str">
            <v>ARLINGTON</v>
          </cell>
          <cell r="AF81119">
            <v>0</v>
          </cell>
          <cell r="AG81119">
            <v>1</v>
          </cell>
          <cell r="AH81119" t="b">
            <v>0</v>
          </cell>
          <cell r="AI81119" t="b">
            <v>0</v>
          </cell>
          <cell r="AJ81119" t="b">
            <v>0</v>
          </cell>
          <cell r="AK81119" t="b">
            <v>0</v>
          </cell>
          <cell r="AL81119" t="b">
            <v>0</v>
          </cell>
          <cell r="AM81119" t="b">
            <v>0</v>
          </cell>
          <cell r="AN81119" t="b">
            <v>0</v>
          </cell>
          <cell r="AO81119" t="b">
            <v>0</v>
          </cell>
          <cell r="AP81119" t="b">
            <v>0</v>
          </cell>
          <cell r="AQ81119" t="b">
            <v>0</v>
          </cell>
          <cell r="AR81119" t="b">
            <v>0</v>
          </cell>
          <cell r="AS81119" t="b">
            <v>0</v>
          </cell>
          <cell r="AT81119" t="b">
            <v>0</v>
          </cell>
          <cell r="AU81119" t="b">
            <v>0</v>
          </cell>
          <cell r="AV81119" t="b">
            <v>0</v>
          </cell>
          <cell r="AW81119" t="b">
            <v>0</v>
          </cell>
        </row>
        <row r="81120">
          <cell r="S81120" t="str">
            <v>ARLINGTON</v>
          </cell>
          <cell r="AF81120">
            <v>0</v>
          </cell>
          <cell r="AG81120">
            <v>0</v>
          </cell>
          <cell r="AH81120" t="b">
            <v>0</v>
          </cell>
          <cell r="AI81120" t="b">
            <v>0</v>
          </cell>
          <cell r="AJ81120" t="b">
            <v>0</v>
          </cell>
          <cell r="AK81120" t="b">
            <v>0</v>
          </cell>
          <cell r="AL81120" t="b">
            <v>0</v>
          </cell>
          <cell r="AM81120" t="b">
            <v>0</v>
          </cell>
          <cell r="AN81120" t="b">
            <v>0</v>
          </cell>
          <cell r="AO81120" t="b">
            <v>0</v>
          </cell>
          <cell r="AP81120" t="b">
            <v>0</v>
          </cell>
          <cell r="AQ81120" t="b">
            <v>0</v>
          </cell>
          <cell r="AR81120" t="b">
            <v>0</v>
          </cell>
          <cell r="AS81120" t="b">
            <v>0</v>
          </cell>
          <cell r="AT81120" t="b">
            <v>0</v>
          </cell>
          <cell r="AU81120" t="b">
            <v>0</v>
          </cell>
          <cell r="AV81120" t="b">
            <v>0</v>
          </cell>
          <cell r="AW81120" t="b">
            <v>0</v>
          </cell>
        </row>
        <row r="81121">
          <cell r="S81121" t="str">
            <v>ARLINGTON</v>
          </cell>
          <cell r="AF81121">
            <v>1</v>
          </cell>
          <cell r="AG81121">
            <v>1</v>
          </cell>
          <cell r="AH81121" t="b">
            <v>0</v>
          </cell>
          <cell r="AI81121" t="b">
            <v>0</v>
          </cell>
          <cell r="AJ81121" t="b">
            <v>0</v>
          </cell>
          <cell r="AK81121" t="b">
            <v>0</v>
          </cell>
          <cell r="AL81121" t="b">
            <v>0</v>
          </cell>
          <cell r="AM81121" t="b">
            <v>0</v>
          </cell>
          <cell r="AN81121" t="b">
            <v>0</v>
          </cell>
          <cell r="AO81121" t="b">
            <v>0</v>
          </cell>
          <cell r="AP81121" t="b">
            <v>0</v>
          </cell>
          <cell r="AQ81121" t="b">
            <v>0</v>
          </cell>
          <cell r="AR81121" t="b">
            <v>0</v>
          </cell>
          <cell r="AS81121" t="b">
            <v>0</v>
          </cell>
          <cell r="AT81121" t="b">
            <v>0</v>
          </cell>
          <cell r="AU81121" t="b">
            <v>0</v>
          </cell>
          <cell r="AV81121" t="b">
            <v>0</v>
          </cell>
          <cell r="AW81121" t="b">
            <v>0</v>
          </cell>
        </row>
        <row r="81122">
          <cell r="S81122" t="str">
            <v>LANGSTON HUGHES</v>
          </cell>
          <cell r="AF81122">
            <v>0</v>
          </cell>
          <cell r="AG81122">
            <v>0</v>
          </cell>
          <cell r="AH81122" t="b">
            <v>0</v>
          </cell>
          <cell r="AI81122" t="b">
            <v>0</v>
          </cell>
          <cell r="AJ81122" t="b">
            <v>0</v>
          </cell>
          <cell r="AK81122" t="b">
            <v>0</v>
          </cell>
          <cell r="AL81122" t="b">
            <v>0</v>
          </cell>
          <cell r="AM81122" t="b">
            <v>0</v>
          </cell>
          <cell r="AN81122" t="b">
            <v>0</v>
          </cell>
          <cell r="AO81122" t="b">
            <v>0</v>
          </cell>
          <cell r="AP81122" t="b">
            <v>0</v>
          </cell>
          <cell r="AQ81122" t="b">
            <v>0</v>
          </cell>
          <cell r="AR81122" t="b">
            <v>0</v>
          </cell>
          <cell r="AS81122" t="b">
            <v>0</v>
          </cell>
          <cell r="AT81122" t="b">
            <v>0</v>
          </cell>
          <cell r="AU81122" t="b">
            <v>0</v>
          </cell>
          <cell r="AV81122" t="b">
            <v>0</v>
          </cell>
          <cell r="AW81122" t="b">
            <v>0</v>
          </cell>
        </row>
        <row r="81123">
          <cell r="S81123" t="str">
            <v>CENTRAL PARK HEIGHTS</v>
          </cell>
          <cell r="AF81123">
            <v>1</v>
          </cell>
          <cell r="AG81123">
            <v>1</v>
          </cell>
          <cell r="AH81123" t="b">
            <v>0</v>
          </cell>
          <cell r="AI81123" t="b">
            <v>0</v>
          </cell>
          <cell r="AJ81123" t="b">
            <v>0</v>
          </cell>
          <cell r="AK81123" t="b">
            <v>0</v>
          </cell>
          <cell r="AL81123" t="b">
            <v>0</v>
          </cell>
          <cell r="AM81123" t="b">
            <v>0</v>
          </cell>
          <cell r="AN81123" t="b">
            <v>0</v>
          </cell>
          <cell r="AO81123" t="b">
            <v>0</v>
          </cell>
          <cell r="AP81123" t="b">
            <v>0</v>
          </cell>
          <cell r="AQ81123" t="b">
            <v>0</v>
          </cell>
          <cell r="AR81123" t="b">
            <v>0</v>
          </cell>
          <cell r="AS81123" t="b">
            <v>0</v>
          </cell>
          <cell r="AT81123" t="b">
            <v>0</v>
          </cell>
          <cell r="AU81123" t="b">
            <v>0</v>
          </cell>
          <cell r="AV81123" t="b">
            <v>0</v>
          </cell>
          <cell r="AW81123" t="b">
            <v>0</v>
          </cell>
        </row>
        <row r="81124">
          <cell r="S81124" t="str">
            <v>CENTRAL PARK HEIGHTS</v>
          </cell>
          <cell r="AF81124">
            <v>1</v>
          </cell>
          <cell r="AG81124">
            <v>1</v>
          </cell>
          <cell r="AH81124" t="b">
            <v>0</v>
          </cell>
          <cell r="AI81124" t="b">
            <v>0</v>
          </cell>
          <cell r="AJ81124" t="b">
            <v>0</v>
          </cell>
          <cell r="AK81124" t="b">
            <v>0</v>
          </cell>
          <cell r="AL81124" t="b">
            <v>0</v>
          </cell>
          <cell r="AM81124" t="b">
            <v>0</v>
          </cell>
          <cell r="AN81124" t="b">
            <v>0</v>
          </cell>
          <cell r="AO81124" t="b">
            <v>0</v>
          </cell>
          <cell r="AP81124" t="b">
            <v>0</v>
          </cell>
          <cell r="AQ81124" t="b">
            <v>0</v>
          </cell>
          <cell r="AR81124" t="b">
            <v>0</v>
          </cell>
          <cell r="AS81124" t="b">
            <v>0</v>
          </cell>
          <cell r="AT81124" t="b">
            <v>0</v>
          </cell>
          <cell r="AU81124" t="b">
            <v>0</v>
          </cell>
          <cell r="AV81124" t="b">
            <v>0</v>
          </cell>
          <cell r="AW81124" t="b">
            <v>0</v>
          </cell>
        </row>
        <row r="81125">
          <cell r="S81125" t="str">
            <v>CENTRAL PARK HEIGHTS</v>
          </cell>
          <cell r="AF81125">
            <v>1</v>
          </cell>
          <cell r="AG81125">
            <v>1</v>
          </cell>
          <cell r="AH81125" t="b">
            <v>0</v>
          </cell>
          <cell r="AI81125" t="b">
            <v>0</v>
          </cell>
          <cell r="AJ81125" t="b">
            <v>0</v>
          </cell>
          <cell r="AK81125" t="b">
            <v>0</v>
          </cell>
          <cell r="AL81125" t="b">
            <v>0</v>
          </cell>
          <cell r="AM81125" t="b">
            <v>0</v>
          </cell>
          <cell r="AN81125" t="b">
            <v>0</v>
          </cell>
          <cell r="AO81125" t="b">
            <v>0</v>
          </cell>
          <cell r="AP81125" t="b">
            <v>0</v>
          </cell>
          <cell r="AQ81125" t="b">
            <v>0</v>
          </cell>
          <cell r="AR81125" t="b">
            <v>0</v>
          </cell>
          <cell r="AS81125" t="b">
            <v>0</v>
          </cell>
          <cell r="AT81125" t="b">
            <v>0</v>
          </cell>
          <cell r="AU81125" t="b">
            <v>0</v>
          </cell>
          <cell r="AV81125" t="b">
            <v>0</v>
          </cell>
          <cell r="AW81125" t="b">
            <v>0</v>
          </cell>
        </row>
        <row r="81126">
          <cell r="S81126" t="str">
            <v>CENTRAL PARK HEIGHTS</v>
          </cell>
          <cell r="AF81126">
            <v>1</v>
          </cell>
          <cell r="AG81126">
            <v>1</v>
          </cell>
          <cell r="AH81126" t="b">
            <v>0</v>
          </cell>
          <cell r="AI81126" t="b">
            <v>0</v>
          </cell>
          <cell r="AJ81126" t="b">
            <v>0</v>
          </cell>
          <cell r="AK81126" t="b">
            <v>0</v>
          </cell>
          <cell r="AL81126" t="b">
            <v>0</v>
          </cell>
          <cell r="AM81126" t="b">
            <v>0</v>
          </cell>
          <cell r="AN81126" t="b">
            <v>0</v>
          </cell>
          <cell r="AO81126" t="b">
            <v>0</v>
          </cell>
          <cell r="AP81126" t="b">
            <v>0</v>
          </cell>
          <cell r="AQ81126" t="b">
            <v>0</v>
          </cell>
          <cell r="AR81126" t="b">
            <v>0</v>
          </cell>
          <cell r="AS81126" t="b">
            <v>0</v>
          </cell>
          <cell r="AT81126" t="b">
            <v>0</v>
          </cell>
          <cell r="AU81126" t="b">
            <v>0</v>
          </cell>
          <cell r="AV81126" t="b">
            <v>0</v>
          </cell>
          <cell r="AW81126" t="b">
            <v>0</v>
          </cell>
        </row>
        <row r="81127">
          <cell r="S81127" t="str">
            <v>CENTRAL PARK HEIGHTS</v>
          </cell>
          <cell r="AF81127">
            <v>1</v>
          </cell>
          <cell r="AG81127">
            <v>1</v>
          </cell>
          <cell r="AH81127" t="b">
            <v>0</v>
          </cell>
          <cell r="AI81127" t="b">
            <v>0</v>
          </cell>
          <cell r="AJ81127" t="b">
            <v>0</v>
          </cell>
          <cell r="AK81127" t="b">
            <v>0</v>
          </cell>
          <cell r="AL81127" t="b">
            <v>0</v>
          </cell>
          <cell r="AM81127" t="b">
            <v>0</v>
          </cell>
          <cell r="AN81127" t="b">
            <v>0</v>
          </cell>
          <cell r="AO81127" t="b">
            <v>0</v>
          </cell>
          <cell r="AP81127" t="b">
            <v>0</v>
          </cell>
          <cell r="AQ81127" t="b">
            <v>0</v>
          </cell>
          <cell r="AR81127" t="b">
            <v>0</v>
          </cell>
          <cell r="AS81127" t="b">
            <v>0</v>
          </cell>
          <cell r="AT81127" t="b">
            <v>0</v>
          </cell>
          <cell r="AU81127" t="b">
            <v>0</v>
          </cell>
          <cell r="AV81127" t="b">
            <v>0</v>
          </cell>
          <cell r="AW81127" t="b">
            <v>0</v>
          </cell>
        </row>
        <row r="81128">
          <cell r="S81128" t="str">
            <v>CENTRAL PARK HEIGHTS</v>
          </cell>
          <cell r="AF81128">
            <v>1</v>
          </cell>
          <cell r="AG81128">
            <v>1</v>
          </cell>
          <cell r="AH81128" t="b">
            <v>0</v>
          </cell>
          <cell r="AI81128" t="b">
            <v>0</v>
          </cell>
          <cell r="AJ81128" t="b">
            <v>0</v>
          </cell>
          <cell r="AK81128" t="b">
            <v>0</v>
          </cell>
          <cell r="AL81128" t="b">
            <v>0</v>
          </cell>
          <cell r="AM81128" t="b">
            <v>0</v>
          </cell>
          <cell r="AN81128" t="b">
            <v>0</v>
          </cell>
          <cell r="AO81128" t="b">
            <v>0</v>
          </cell>
          <cell r="AP81128" t="b">
            <v>0</v>
          </cell>
          <cell r="AQ81128" t="b">
            <v>0</v>
          </cell>
          <cell r="AR81128" t="b">
            <v>0</v>
          </cell>
          <cell r="AS81128" t="b">
            <v>0</v>
          </cell>
          <cell r="AT81128" t="b">
            <v>0</v>
          </cell>
          <cell r="AU81128" t="b">
            <v>0</v>
          </cell>
          <cell r="AV81128" t="b">
            <v>0</v>
          </cell>
          <cell r="AW81128" t="b">
            <v>0</v>
          </cell>
        </row>
        <row r="81129">
          <cell r="S81129" t="str">
            <v>CENTRAL PARK HEIGHTS</v>
          </cell>
          <cell r="AF81129">
            <v>0</v>
          </cell>
          <cell r="AG81129">
            <v>0</v>
          </cell>
          <cell r="AH81129" t="b">
            <v>0</v>
          </cell>
          <cell r="AI81129" t="b">
            <v>0</v>
          </cell>
          <cell r="AJ81129" t="b">
            <v>0</v>
          </cell>
          <cell r="AK81129" t="b">
            <v>0</v>
          </cell>
          <cell r="AL81129" t="b">
            <v>0</v>
          </cell>
          <cell r="AM81129" t="b">
            <v>0</v>
          </cell>
          <cell r="AN81129" t="b">
            <v>0</v>
          </cell>
          <cell r="AO81129" t="b">
            <v>0</v>
          </cell>
          <cell r="AP81129" t="b">
            <v>0</v>
          </cell>
          <cell r="AQ81129" t="b">
            <v>0</v>
          </cell>
          <cell r="AR81129" t="b">
            <v>0</v>
          </cell>
          <cell r="AS81129" t="b">
            <v>0</v>
          </cell>
          <cell r="AT81129" t="b">
            <v>0</v>
          </cell>
          <cell r="AU81129" t="b">
            <v>0</v>
          </cell>
          <cell r="AV81129" t="b">
            <v>0</v>
          </cell>
          <cell r="AW81129" t="b">
            <v>0</v>
          </cell>
        </row>
        <row r="81130">
          <cell r="S81130" t="str">
            <v>CENTRAL PARK HEIGHTS</v>
          </cell>
          <cell r="AF81130">
            <v>1</v>
          </cell>
          <cell r="AG81130">
            <v>1</v>
          </cell>
          <cell r="AH81130" t="b">
            <v>0</v>
          </cell>
          <cell r="AI81130" t="b">
            <v>0</v>
          </cell>
          <cell r="AJ81130" t="b">
            <v>0</v>
          </cell>
          <cell r="AK81130" t="b">
            <v>0</v>
          </cell>
          <cell r="AL81130" t="b">
            <v>0</v>
          </cell>
          <cell r="AM81130" t="b">
            <v>0</v>
          </cell>
          <cell r="AN81130" t="b">
            <v>0</v>
          </cell>
          <cell r="AO81130" t="b">
            <v>0</v>
          </cell>
          <cell r="AP81130" t="b">
            <v>0</v>
          </cell>
          <cell r="AQ81130" t="b">
            <v>0</v>
          </cell>
          <cell r="AR81130" t="b">
            <v>0</v>
          </cell>
          <cell r="AS81130" t="b">
            <v>0</v>
          </cell>
          <cell r="AT81130" t="b">
            <v>0</v>
          </cell>
          <cell r="AU81130" t="b">
            <v>0</v>
          </cell>
          <cell r="AV81130" t="b">
            <v>0</v>
          </cell>
          <cell r="AW81130" t="b">
            <v>0</v>
          </cell>
        </row>
        <row r="81131">
          <cell r="S81131" t="str">
            <v>CEDMONT</v>
          </cell>
          <cell r="AF81131">
            <v>0</v>
          </cell>
          <cell r="AG81131">
            <v>0</v>
          </cell>
          <cell r="AH81131" t="b">
            <v>0</v>
          </cell>
          <cell r="AI81131" t="b">
            <v>0</v>
          </cell>
          <cell r="AJ81131" t="b">
            <v>0</v>
          </cell>
          <cell r="AK81131" t="b">
            <v>0</v>
          </cell>
          <cell r="AL81131" t="b">
            <v>0</v>
          </cell>
          <cell r="AM81131" t="b">
            <v>0</v>
          </cell>
          <cell r="AN81131" t="b">
            <v>0</v>
          </cell>
          <cell r="AO81131" t="b">
            <v>0</v>
          </cell>
          <cell r="AP81131" t="b">
            <v>0</v>
          </cell>
          <cell r="AQ81131" t="b">
            <v>0</v>
          </cell>
          <cell r="AR81131" t="b">
            <v>0</v>
          </cell>
          <cell r="AS81131" t="b">
            <v>0</v>
          </cell>
          <cell r="AT81131" t="b">
            <v>0</v>
          </cell>
          <cell r="AU81131" t="b">
            <v>0</v>
          </cell>
          <cell r="AV81131" t="b">
            <v>0</v>
          </cell>
          <cell r="AW81131" t="b">
            <v>0</v>
          </cell>
        </row>
        <row r="81132">
          <cell r="S81132" t="str">
            <v>BELAIR-EDISON</v>
          </cell>
          <cell r="AF81132">
            <v>0</v>
          </cell>
          <cell r="AG81132">
            <v>1</v>
          </cell>
          <cell r="AH81132" t="b">
            <v>0</v>
          </cell>
          <cell r="AI81132" t="b">
            <v>0</v>
          </cell>
          <cell r="AJ81132" t="b">
            <v>0</v>
          </cell>
          <cell r="AK81132" t="b">
            <v>0</v>
          </cell>
          <cell r="AL81132" t="b">
            <v>0</v>
          </cell>
          <cell r="AM81132" t="b">
            <v>0</v>
          </cell>
          <cell r="AN81132" t="b">
            <v>0</v>
          </cell>
          <cell r="AO81132" t="b">
            <v>0</v>
          </cell>
          <cell r="AP81132" t="b">
            <v>0</v>
          </cell>
          <cell r="AQ81132" t="b">
            <v>0</v>
          </cell>
          <cell r="AR81132" t="b">
            <v>0</v>
          </cell>
          <cell r="AS81132" t="b">
            <v>0</v>
          </cell>
          <cell r="AT81132" t="b">
            <v>0</v>
          </cell>
          <cell r="AU81132" t="b">
            <v>0</v>
          </cell>
          <cell r="AV81132" t="b">
            <v>0</v>
          </cell>
          <cell r="AW81132" t="b">
            <v>0</v>
          </cell>
        </row>
        <row r="81133">
          <cell r="S81133" t="str">
            <v>BELAIR-EDISON</v>
          </cell>
          <cell r="AF81133">
            <v>0</v>
          </cell>
          <cell r="AG81133">
            <v>0</v>
          </cell>
          <cell r="AH81133" t="b">
            <v>0</v>
          </cell>
          <cell r="AI81133" t="b">
            <v>0</v>
          </cell>
          <cell r="AJ81133" t="b">
            <v>0</v>
          </cell>
          <cell r="AK81133" t="b">
            <v>0</v>
          </cell>
          <cell r="AL81133" t="b">
            <v>0</v>
          </cell>
          <cell r="AM81133" t="b">
            <v>0</v>
          </cell>
          <cell r="AN81133" t="b">
            <v>0</v>
          </cell>
          <cell r="AO81133" t="b">
            <v>0</v>
          </cell>
          <cell r="AP81133" t="b">
            <v>0</v>
          </cell>
          <cell r="AQ81133" t="b">
            <v>0</v>
          </cell>
          <cell r="AR81133" t="b">
            <v>0</v>
          </cell>
          <cell r="AS81133" t="b">
            <v>0</v>
          </cell>
          <cell r="AT81133" t="b">
            <v>0</v>
          </cell>
          <cell r="AU81133" t="b">
            <v>0</v>
          </cell>
          <cell r="AV81133" t="b">
            <v>0</v>
          </cell>
          <cell r="AW81133" t="b">
            <v>0</v>
          </cell>
        </row>
        <row r="81134">
          <cell r="S81134" t="str">
            <v>HOWARD PARK</v>
          </cell>
          <cell r="AF81134">
            <v>0</v>
          </cell>
          <cell r="AG81134">
            <v>1</v>
          </cell>
          <cell r="AH81134" t="b">
            <v>0</v>
          </cell>
          <cell r="AI81134" t="b">
            <v>0</v>
          </cell>
          <cell r="AJ81134" t="b">
            <v>0</v>
          </cell>
          <cell r="AK81134" t="b">
            <v>0</v>
          </cell>
          <cell r="AL81134" t="b">
            <v>0</v>
          </cell>
          <cell r="AM81134" t="b">
            <v>0</v>
          </cell>
          <cell r="AN81134" t="b">
            <v>0</v>
          </cell>
          <cell r="AO81134" t="b">
            <v>0</v>
          </cell>
          <cell r="AP81134" t="b">
            <v>0</v>
          </cell>
          <cell r="AQ81134" t="b">
            <v>0</v>
          </cell>
          <cell r="AR81134" t="b">
            <v>0</v>
          </cell>
          <cell r="AS81134" t="b">
            <v>0</v>
          </cell>
          <cell r="AT81134" t="b">
            <v>0</v>
          </cell>
          <cell r="AU81134" t="b">
            <v>0</v>
          </cell>
          <cell r="AV81134" t="b">
            <v>0</v>
          </cell>
          <cell r="AW81134" t="b">
            <v>0</v>
          </cell>
        </row>
        <row r="81135">
          <cell r="S81135" t="str">
            <v>FOREST PARK GOLF COURSE</v>
          </cell>
          <cell r="AF81135">
            <v>0</v>
          </cell>
          <cell r="AG81135">
            <v>0</v>
          </cell>
          <cell r="AH81135" t="b">
            <v>0</v>
          </cell>
          <cell r="AI81135" t="b">
            <v>0</v>
          </cell>
          <cell r="AJ81135" t="b">
            <v>0</v>
          </cell>
          <cell r="AK81135" t="b">
            <v>0</v>
          </cell>
          <cell r="AL81135" t="b">
            <v>0</v>
          </cell>
          <cell r="AM81135" t="b">
            <v>0</v>
          </cell>
          <cell r="AN81135" t="b">
            <v>0</v>
          </cell>
          <cell r="AO81135" t="b">
            <v>0</v>
          </cell>
          <cell r="AP81135" t="b">
            <v>0</v>
          </cell>
          <cell r="AQ81135" t="b">
            <v>0</v>
          </cell>
          <cell r="AR81135" t="b">
            <v>0</v>
          </cell>
          <cell r="AS81135" t="b">
            <v>0</v>
          </cell>
          <cell r="AT81135" t="b">
            <v>0</v>
          </cell>
          <cell r="AU81135" t="b">
            <v>0</v>
          </cell>
          <cell r="AV81135" t="b">
            <v>0</v>
          </cell>
          <cell r="AW81135" t="b">
            <v>0</v>
          </cell>
        </row>
        <row r="81136">
          <cell r="S81136" t="str">
            <v>MOSHER</v>
          </cell>
          <cell r="AF81136">
            <v>1</v>
          </cell>
          <cell r="AG81136">
            <v>1</v>
          </cell>
          <cell r="AH81136" t="b">
            <v>0</v>
          </cell>
          <cell r="AI81136" t="b">
            <v>0</v>
          </cell>
          <cell r="AJ81136" t="b">
            <v>0</v>
          </cell>
          <cell r="AK81136" t="b">
            <v>0</v>
          </cell>
          <cell r="AL81136" t="b">
            <v>0</v>
          </cell>
          <cell r="AM81136" t="b">
            <v>0</v>
          </cell>
          <cell r="AN81136" t="b">
            <v>0</v>
          </cell>
          <cell r="AO81136" t="b">
            <v>0</v>
          </cell>
          <cell r="AP81136" t="b">
            <v>0</v>
          </cell>
          <cell r="AQ81136" t="b">
            <v>0</v>
          </cell>
          <cell r="AR81136" t="b">
            <v>0</v>
          </cell>
          <cell r="AS81136" t="b">
            <v>0</v>
          </cell>
          <cell r="AT81136" t="b">
            <v>0</v>
          </cell>
          <cell r="AU81136" t="b">
            <v>0</v>
          </cell>
          <cell r="AV81136" t="b">
            <v>0</v>
          </cell>
          <cell r="AW81136" t="b">
            <v>0</v>
          </cell>
        </row>
        <row r="81137">
          <cell r="S81137" t="str">
            <v>HANLON-LONGWOOD</v>
          </cell>
          <cell r="AF81137">
            <v>1</v>
          </cell>
          <cell r="AG81137">
            <v>1</v>
          </cell>
          <cell r="AH81137" t="b">
            <v>0</v>
          </cell>
          <cell r="AI81137" t="b">
            <v>0</v>
          </cell>
          <cell r="AJ81137" t="b">
            <v>0</v>
          </cell>
          <cell r="AK81137" t="b">
            <v>0</v>
          </cell>
          <cell r="AL81137" t="b">
            <v>0</v>
          </cell>
          <cell r="AM81137" t="b">
            <v>0</v>
          </cell>
          <cell r="AN81137" t="b">
            <v>0</v>
          </cell>
          <cell r="AO81137" t="b">
            <v>0</v>
          </cell>
          <cell r="AP81137" t="b">
            <v>0</v>
          </cell>
          <cell r="AQ81137" t="b">
            <v>0</v>
          </cell>
          <cell r="AR81137" t="b">
            <v>0</v>
          </cell>
          <cell r="AS81137" t="b">
            <v>0</v>
          </cell>
          <cell r="AT81137" t="b">
            <v>0</v>
          </cell>
          <cell r="AU81137" t="b">
            <v>0</v>
          </cell>
          <cell r="AV81137" t="b">
            <v>0</v>
          </cell>
          <cell r="AW81137" t="b">
            <v>0</v>
          </cell>
        </row>
        <row r="81138">
          <cell r="S81138" t="str">
            <v>LUCILLE PARK</v>
          </cell>
          <cell r="AF81138">
            <v>1</v>
          </cell>
          <cell r="AG81138">
            <v>1</v>
          </cell>
          <cell r="AH81138" t="b">
            <v>0</v>
          </cell>
          <cell r="AI81138" t="b">
            <v>0</v>
          </cell>
          <cell r="AJ81138" t="b">
            <v>0</v>
          </cell>
          <cell r="AK81138" t="b">
            <v>0</v>
          </cell>
          <cell r="AL81138" t="b">
            <v>0</v>
          </cell>
          <cell r="AM81138" t="b">
            <v>0</v>
          </cell>
          <cell r="AN81138" t="b">
            <v>0</v>
          </cell>
          <cell r="AO81138" t="b">
            <v>0</v>
          </cell>
          <cell r="AP81138" t="b">
            <v>0</v>
          </cell>
          <cell r="AQ81138" t="b">
            <v>0</v>
          </cell>
          <cell r="AR81138" t="b">
            <v>0</v>
          </cell>
          <cell r="AS81138" t="b">
            <v>0</v>
          </cell>
          <cell r="AT81138" t="b">
            <v>0</v>
          </cell>
          <cell r="AU81138" t="b">
            <v>0</v>
          </cell>
          <cell r="AV81138" t="b">
            <v>0</v>
          </cell>
          <cell r="AW81138" t="b">
            <v>0</v>
          </cell>
        </row>
        <row r="81139">
          <cell r="S81139" t="str">
            <v>LUCILLE PARK</v>
          </cell>
          <cell r="AF81139">
            <v>0</v>
          </cell>
          <cell r="AG81139">
            <v>1</v>
          </cell>
          <cell r="AH81139" t="b">
            <v>0</v>
          </cell>
          <cell r="AI81139" t="b">
            <v>0</v>
          </cell>
          <cell r="AJ81139" t="b">
            <v>0</v>
          </cell>
          <cell r="AK81139" t="b">
            <v>0</v>
          </cell>
          <cell r="AL81139" t="b">
            <v>0</v>
          </cell>
          <cell r="AM81139" t="b">
            <v>0</v>
          </cell>
          <cell r="AN81139" t="b">
            <v>0</v>
          </cell>
          <cell r="AO81139" t="b">
            <v>0</v>
          </cell>
          <cell r="AP81139" t="b">
            <v>0</v>
          </cell>
          <cell r="AQ81139" t="b">
            <v>0</v>
          </cell>
          <cell r="AR81139" t="b">
            <v>0</v>
          </cell>
          <cell r="AS81139" t="b">
            <v>0</v>
          </cell>
          <cell r="AT81139" t="b">
            <v>0</v>
          </cell>
          <cell r="AU81139" t="b">
            <v>0</v>
          </cell>
          <cell r="AV81139" t="b">
            <v>0</v>
          </cell>
          <cell r="AW81139" t="b">
            <v>0</v>
          </cell>
        </row>
        <row r="81140">
          <cell r="S81140" t="str">
            <v>CENTRAL PARK HEIGHTS</v>
          </cell>
          <cell r="AF81140">
            <v>1</v>
          </cell>
          <cell r="AG81140">
            <v>1</v>
          </cell>
          <cell r="AH81140" t="b">
            <v>0</v>
          </cell>
          <cell r="AI81140" t="b">
            <v>0</v>
          </cell>
          <cell r="AJ81140" t="b">
            <v>0</v>
          </cell>
          <cell r="AK81140" t="b">
            <v>0</v>
          </cell>
          <cell r="AL81140" t="b">
            <v>0</v>
          </cell>
          <cell r="AM81140" t="b">
            <v>0</v>
          </cell>
          <cell r="AN81140" t="b">
            <v>0</v>
          </cell>
          <cell r="AO81140" t="b">
            <v>0</v>
          </cell>
          <cell r="AP81140" t="b">
            <v>0</v>
          </cell>
          <cell r="AQ81140" t="b">
            <v>0</v>
          </cell>
          <cell r="AR81140" t="b">
            <v>0</v>
          </cell>
          <cell r="AS81140" t="b">
            <v>0</v>
          </cell>
          <cell r="AT81140" t="b">
            <v>0</v>
          </cell>
          <cell r="AU81140" t="b">
            <v>0</v>
          </cell>
          <cell r="AV81140" t="b">
            <v>0</v>
          </cell>
          <cell r="AW81140" t="b">
            <v>0</v>
          </cell>
        </row>
        <row r="81141">
          <cell r="S81141" t="str">
            <v>PARK CIRCLE</v>
          </cell>
          <cell r="AF81141">
            <v>0</v>
          </cell>
          <cell r="AG81141">
            <v>0</v>
          </cell>
          <cell r="AH81141" t="b">
            <v>0</v>
          </cell>
          <cell r="AI81141" t="b">
            <v>0</v>
          </cell>
          <cell r="AJ81141" t="b">
            <v>0</v>
          </cell>
          <cell r="AK81141" t="b">
            <v>0</v>
          </cell>
          <cell r="AL81141" t="b">
            <v>0</v>
          </cell>
          <cell r="AM81141" t="b">
            <v>0</v>
          </cell>
          <cell r="AN81141" t="b">
            <v>0</v>
          </cell>
          <cell r="AO81141" t="b">
            <v>0</v>
          </cell>
          <cell r="AP81141" t="b">
            <v>0</v>
          </cell>
          <cell r="AQ81141" t="b">
            <v>0</v>
          </cell>
          <cell r="AR81141" t="b">
            <v>0</v>
          </cell>
          <cell r="AS81141" t="b">
            <v>0</v>
          </cell>
          <cell r="AT81141" t="b">
            <v>0</v>
          </cell>
          <cell r="AU81141" t="b">
            <v>0</v>
          </cell>
          <cell r="AV81141" t="b">
            <v>0</v>
          </cell>
          <cell r="AW81141" t="b">
            <v>0</v>
          </cell>
        </row>
        <row r="81142">
          <cell r="S81142" t="str">
            <v>GREENSPRING</v>
          </cell>
          <cell r="AF81142">
            <v>1</v>
          </cell>
          <cell r="AG81142">
            <v>1</v>
          </cell>
          <cell r="AH81142" t="b">
            <v>0</v>
          </cell>
          <cell r="AI81142" t="b">
            <v>0</v>
          </cell>
          <cell r="AJ81142" t="b">
            <v>0</v>
          </cell>
          <cell r="AK81142" t="b">
            <v>0</v>
          </cell>
          <cell r="AL81142" t="b">
            <v>0</v>
          </cell>
          <cell r="AM81142" t="b">
            <v>0</v>
          </cell>
          <cell r="AN81142" t="b">
            <v>0</v>
          </cell>
          <cell r="AO81142" t="b">
            <v>0</v>
          </cell>
          <cell r="AP81142" t="b">
            <v>0</v>
          </cell>
          <cell r="AQ81142" t="b">
            <v>0</v>
          </cell>
          <cell r="AR81142" t="b">
            <v>0</v>
          </cell>
          <cell r="AS81142" t="b">
            <v>0</v>
          </cell>
          <cell r="AT81142" t="b">
            <v>0</v>
          </cell>
          <cell r="AU81142" t="b">
            <v>0</v>
          </cell>
          <cell r="AV81142" t="b">
            <v>0</v>
          </cell>
          <cell r="AW81142" t="b">
            <v>0</v>
          </cell>
        </row>
        <row r="81143">
          <cell r="S81143" t="str">
            <v>GREENSPRING</v>
          </cell>
          <cell r="AF81143">
            <v>0</v>
          </cell>
          <cell r="AG81143">
            <v>1</v>
          </cell>
          <cell r="AH81143" t="b">
            <v>0</v>
          </cell>
          <cell r="AI81143" t="b">
            <v>0</v>
          </cell>
          <cell r="AJ81143" t="b">
            <v>0</v>
          </cell>
          <cell r="AK81143" t="b">
            <v>0</v>
          </cell>
          <cell r="AL81143" t="b">
            <v>0</v>
          </cell>
          <cell r="AM81143" t="b">
            <v>0</v>
          </cell>
          <cell r="AN81143" t="b">
            <v>0</v>
          </cell>
          <cell r="AO81143" t="b">
            <v>0</v>
          </cell>
          <cell r="AP81143" t="b">
            <v>0</v>
          </cell>
          <cell r="AQ81143" t="b">
            <v>0</v>
          </cell>
          <cell r="AR81143" t="b">
            <v>0</v>
          </cell>
          <cell r="AS81143" t="b">
            <v>0</v>
          </cell>
          <cell r="AT81143" t="b">
            <v>0</v>
          </cell>
          <cell r="AU81143" t="b">
            <v>0</v>
          </cell>
          <cell r="AV81143" t="b">
            <v>0</v>
          </cell>
          <cell r="AW81143" t="b">
            <v>0</v>
          </cell>
        </row>
        <row r="81144">
          <cell r="S81144" t="str">
            <v>WAVERLY</v>
          </cell>
          <cell r="AF81144">
            <v>0</v>
          </cell>
          <cell r="AG81144">
            <v>1</v>
          </cell>
          <cell r="AH81144" t="b">
            <v>0</v>
          </cell>
          <cell r="AI81144" t="b">
            <v>0</v>
          </cell>
          <cell r="AJ81144" t="b">
            <v>0</v>
          </cell>
          <cell r="AK81144" t="b">
            <v>0</v>
          </cell>
          <cell r="AL81144" t="b">
            <v>0</v>
          </cell>
          <cell r="AM81144" t="b">
            <v>0</v>
          </cell>
          <cell r="AN81144" t="b">
            <v>0</v>
          </cell>
          <cell r="AO81144" t="b">
            <v>0</v>
          </cell>
          <cell r="AP81144" t="b">
            <v>0</v>
          </cell>
          <cell r="AQ81144" t="b">
            <v>0</v>
          </cell>
          <cell r="AR81144" t="b">
            <v>0</v>
          </cell>
          <cell r="AS81144" t="b">
            <v>0</v>
          </cell>
          <cell r="AT81144" t="b">
            <v>0</v>
          </cell>
          <cell r="AU81144" t="b">
            <v>0</v>
          </cell>
          <cell r="AV81144" t="b">
            <v>0</v>
          </cell>
          <cell r="AW81144" t="b">
            <v>0</v>
          </cell>
        </row>
        <row r="81145">
          <cell r="S81145" t="str">
            <v>BETTER WAVERLY</v>
          </cell>
          <cell r="AF81145">
            <v>1</v>
          </cell>
          <cell r="AG81145">
            <v>1</v>
          </cell>
          <cell r="AH81145" t="b">
            <v>0</v>
          </cell>
          <cell r="AI81145" t="b">
            <v>0</v>
          </cell>
          <cell r="AJ81145" t="b">
            <v>0</v>
          </cell>
          <cell r="AK81145" t="b">
            <v>0</v>
          </cell>
          <cell r="AL81145" t="b">
            <v>0</v>
          </cell>
          <cell r="AM81145" t="b">
            <v>0</v>
          </cell>
          <cell r="AN81145" t="b">
            <v>0</v>
          </cell>
          <cell r="AO81145" t="b">
            <v>0</v>
          </cell>
          <cell r="AP81145" t="b">
            <v>0</v>
          </cell>
          <cell r="AQ81145" t="b">
            <v>0</v>
          </cell>
          <cell r="AR81145" t="b">
            <v>0</v>
          </cell>
          <cell r="AS81145" t="b">
            <v>0</v>
          </cell>
          <cell r="AT81145" t="b">
            <v>0</v>
          </cell>
          <cell r="AU81145" t="b">
            <v>0</v>
          </cell>
          <cell r="AV81145" t="b">
            <v>0</v>
          </cell>
          <cell r="AW81145" t="b">
            <v>0</v>
          </cell>
        </row>
        <row r="81146">
          <cell r="S81146" t="str">
            <v>COLDSTREAM HOMESTEAD MONTEBELL</v>
          </cell>
          <cell r="AF81146">
            <v>1</v>
          </cell>
          <cell r="AG81146">
            <v>1</v>
          </cell>
          <cell r="AH81146" t="b">
            <v>0</v>
          </cell>
          <cell r="AI81146" t="b">
            <v>0</v>
          </cell>
          <cell r="AJ81146" t="b">
            <v>0</v>
          </cell>
          <cell r="AK81146" t="b">
            <v>0</v>
          </cell>
          <cell r="AL81146" t="b">
            <v>0</v>
          </cell>
          <cell r="AM81146" t="b">
            <v>0</v>
          </cell>
          <cell r="AN81146" t="b">
            <v>0</v>
          </cell>
          <cell r="AO81146" t="b">
            <v>0</v>
          </cell>
          <cell r="AP81146" t="b">
            <v>0</v>
          </cell>
          <cell r="AQ81146" t="b">
            <v>0</v>
          </cell>
          <cell r="AR81146" t="b">
            <v>0</v>
          </cell>
          <cell r="AS81146" t="b">
            <v>0</v>
          </cell>
          <cell r="AT81146" t="b">
            <v>0</v>
          </cell>
          <cell r="AU81146" t="b">
            <v>0</v>
          </cell>
          <cell r="AV81146" t="b">
            <v>0</v>
          </cell>
          <cell r="AW81146" t="b">
            <v>0</v>
          </cell>
        </row>
        <row r="81147">
          <cell r="S81147" t="str">
            <v>BELAIR-EDISON</v>
          </cell>
          <cell r="AF81147">
            <v>0</v>
          </cell>
          <cell r="AG81147">
            <v>0</v>
          </cell>
          <cell r="AH81147" t="b">
            <v>0</v>
          </cell>
          <cell r="AI81147" t="b">
            <v>0</v>
          </cell>
          <cell r="AJ81147" t="b">
            <v>0</v>
          </cell>
          <cell r="AK81147" t="b">
            <v>0</v>
          </cell>
          <cell r="AL81147" t="b">
            <v>0</v>
          </cell>
          <cell r="AM81147" t="b">
            <v>0</v>
          </cell>
          <cell r="AN81147" t="b">
            <v>0</v>
          </cell>
          <cell r="AO81147" t="b">
            <v>0</v>
          </cell>
          <cell r="AP81147" t="b">
            <v>0</v>
          </cell>
          <cell r="AQ81147" t="b">
            <v>0</v>
          </cell>
          <cell r="AR81147" t="b">
            <v>0</v>
          </cell>
          <cell r="AS81147" t="b">
            <v>0</v>
          </cell>
          <cell r="AT81147" t="b">
            <v>0</v>
          </cell>
          <cell r="AU81147" t="b">
            <v>0</v>
          </cell>
          <cell r="AV81147" t="b">
            <v>0</v>
          </cell>
          <cell r="AW81147" t="b">
            <v>0</v>
          </cell>
        </row>
        <row r="81148">
          <cell r="S81148" t="str">
            <v>BELAIR-EDISON</v>
          </cell>
          <cell r="AF81148">
            <v>0</v>
          </cell>
          <cell r="AG81148">
            <v>1</v>
          </cell>
          <cell r="AH81148" t="b">
            <v>0</v>
          </cell>
          <cell r="AI81148" t="b">
            <v>0</v>
          </cell>
          <cell r="AJ81148" t="b">
            <v>0</v>
          </cell>
          <cell r="AK81148" t="b">
            <v>0</v>
          </cell>
          <cell r="AL81148" t="b">
            <v>0</v>
          </cell>
          <cell r="AM81148" t="b">
            <v>0</v>
          </cell>
          <cell r="AN81148" t="b">
            <v>0</v>
          </cell>
          <cell r="AO81148" t="b">
            <v>0</v>
          </cell>
          <cell r="AP81148" t="b">
            <v>0</v>
          </cell>
          <cell r="AQ81148" t="b">
            <v>0</v>
          </cell>
          <cell r="AR81148" t="b">
            <v>0</v>
          </cell>
          <cell r="AS81148" t="b">
            <v>0</v>
          </cell>
          <cell r="AT81148" t="b">
            <v>0</v>
          </cell>
          <cell r="AU81148" t="b">
            <v>0</v>
          </cell>
          <cell r="AV81148" t="b">
            <v>0</v>
          </cell>
          <cell r="AW81148" t="b">
            <v>0</v>
          </cell>
        </row>
        <row r="81149">
          <cell r="S81149" t="str">
            <v>BELAIR-EDISON</v>
          </cell>
          <cell r="AF81149">
            <v>0</v>
          </cell>
          <cell r="AG81149">
            <v>1</v>
          </cell>
          <cell r="AH81149" t="b">
            <v>0</v>
          </cell>
          <cell r="AI81149" t="b">
            <v>0</v>
          </cell>
          <cell r="AJ81149" t="b">
            <v>0</v>
          </cell>
          <cell r="AK81149" t="b">
            <v>0</v>
          </cell>
          <cell r="AL81149" t="b">
            <v>0</v>
          </cell>
          <cell r="AM81149" t="b">
            <v>0</v>
          </cell>
          <cell r="AN81149" t="b">
            <v>0</v>
          </cell>
          <cell r="AO81149" t="b">
            <v>0</v>
          </cell>
          <cell r="AP81149" t="b">
            <v>0</v>
          </cell>
          <cell r="AQ81149" t="b">
            <v>0</v>
          </cell>
          <cell r="AR81149" t="b">
            <v>0</v>
          </cell>
          <cell r="AS81149" t="b">
            <v>0</v>
          </cell>
          <cell r="AT81149" t="b">
            <v>0</v>
          </cell>
          <cell r="AU81149" t="b">
            <v>0</v>
          </cell>
          <cell r="AV81149" t="b">
            <v>0</v>
          </cell>
          <cell r="AW81149" t="b">
            <v>0</v>
          </cell>
        </row>
        <row r="81150">
          <cell r="S81150" t="str">
            <v>BELAIR-EDISON</v>
          </cell>
          <cell r="AF81150">
            <v>1</v>
          </cell>
          <cell r="AG81150">
            <v>1</v>
          </cell>
          <cell r="AH81150" t="b">
            <v>0</v>
          </cell>
          <cell r="AI81150" t="b">
            <v>0</v>
          </cell>
          <cell r="AJ81150" t="b">
            <v>0</v>
          </cell>
          <cell r="AK81150" t="b">
            <v>0</v>
          </cell>
          <cell r="AL81150" t="b">
            <v>0</v>
          </cell>
          <cell r="AM81150" t="b">
            <v>0</v>
          </cell>
          <cell r="AN81150" t="b">
            <v>0</v>
          </cell>
          <cell r="AO81150" t="b">
            <v>0</v>
          </cell>
          <cell r="AP81150" t="b">
            <v>0</v>
          </cell>
          <cell r="AQ81150" t="b">
            <v>0</v>
          </cell>
          <cell r="AR81150" t="b">
            <v>0</v>
          </cell>
          <cell r="AS81150" t="b">
            <v>0</v>
          </cell>
          <cell r="AT81150" t="b">
            <v>0</v>
          </cell>
          <cell r="AU81150" t="b">
            <v>0</v>
          </cell>
          <cell r="AV81150" t="b">
            <v>0</v>
          </cell>
          <cell r="AW81150" t="b">
            <v>0</v>
          </cell>
        </row>
        <row r="81151">
          <cell r="S81151" t="str">
            <v>ARLINGTON</v>
          </cell>
          <cell r="AF81151">
            <v>0</v>
          </cell>
          <cell r="AG81151">
            <v>1</v>
          </cell>
          <cell r="AH81151" t="b">
            <v>0</v>
          </cell>
          <cell r="AI81151" t="b">
            <v>0</v>
          </cell>
          <cell r="AJ81151" t="b">
            <v>0</v>
          </cell>
          <cell r="AK81151" t="b">
            <v>0</v>
          </cell>
          <cell r="AL81151" t="b">
            <v>0</v>
          </cell>
          <cell r="AM81151" t="b">
            <v>0</v>
          </cell>
          <cell r="AN81151" t="b">
            <v>0</v>
          </cell>
          <cell r="AO81151" t="b">
            <v>0</v>
          </cell>
          <cell r="AP81151" t="b">
            <v>0</v>
          </cell>
          <cell r="AQ81151" t="b">
            <v>0</v>
          </cell>
          <cell r="AR81151" t="b">
            <v>0</v>
          </cell>
          <cell r="AS81151" t="b">
            <v>0</v>
          </cell>
          <cell r="AT81151" t="b">
            <v>0</v>
          </cell>
          <cell r="AU81151" t="b">
            <v>0</v>
          </cell>
          <cell r="AV81151" t="b">
            <v>0</v>
          </cell>
          <cell r="AW81151" t="b">
            <v>0</v>
          </cell>
        </row>
        <row r="81152">
          <cell r="S81152" t="str">
            <v>CENTRAL PARK HEIGHTS</v>
          </cell>
          <cell r="AF81152">
            <v>1</v>
          </cell>
          <cell r="AG81152">
            <v>1</v>
          </cell>
          <cell r="AH81152" t="b">
            <v>0</v>
          </cell>
          <cell r="AI81152" t="b">
            <v>0</v>
          </cell>
          <cell r="AJ81152" t="b">
            <v>0</v>
          </cell>
          <cell r="AK81152" t="b">
            <v>0</v>
          </cell>
          <cell r="AL81152" t="b">
            <v>0</v>
          </cell>
          <cell r="AM81152" t="b">
            <v>0</v>
          </cell>
          <cell r="AN81152" t="b">
            <v>0</v>
          </cell>
          <cell r="AO81152" t="b">
            <v>0</v>
          </cell>
          <cell r="AP81152" t="b">
            <v>0</v>
          </cell>
          <cell r="AQ81152" t="b">
            <v>0</v>
          </cell>
          <cell r="AR81152" t="b">
            <v>0</v>
          </cell>
          <cell r="AS81152" t="b">
            <v>0</v>
          </cell>
          <cell r="AT81152" t="b">
            <v>0</v>
          </cell>
          <cell r="AU81152" t="b">
            <v>0</v>
          </cell>
          <cell r="AV81152" t="b">
            <v>0</v>
          </cell>
          <cell r="AW81152" t="b">
            <v>0</v>
          </cell>
        </row>
        <row r="81153">
          <cell r="S81153" t="str">
            <v>CYLBURN</v>
          </cell>
          <cell r="AF81153">
            <v>0</v>
          </cell>
          <cell r="AG81153">
            <v>0</v>
          </cell>
          <cell r="AH81153" t="b">
            <v>0</v>
          </cell>
          <cell r="AI81153" t="b">
            <v>0</v>
          </cell>
          <cell r="AJ81153" t="b">
            <v>0</v>
          </cell>
          <cell r="AK81153" t="b">
            <v>0</v>
          </cell>
          <cell r="AL81153" t="b">
            <v>0</v>
          </cell>
          <cell r="AM81153" t="b">
            <v>0</v>
          </cell>
          <cell r="AN81153" t="b">
            <v>0</v>
          </cell>
          <cell r="AO81153" t="b">
            <v>0</v>
          </cell>
          <cell r="AP81153" t="b">
            <v>0</v>
          </cell>
          <cell r="AQ81153" t="b">
            <v>0</v>
          </cell>
          <cell r="AR81153" t="b">
            <v>0</v>
          </cell>
          <cell r="AS81153" t="b">
            <v>0</v>
          </cell>
          <cell r="AT81153" t="b">
            <v>0</v>
          </cell>
          <cell r="AU81153" t="b">
            <v>0</v>
          </cell>
          <cell r="AV81153" t="b">
            <v>0</v>
          </cell>
          <cell r="AW81153" t="b">
            <v>0</v>
          </cell>
        </row>
        <row r="81154">
          <cell r="S81154" t="str">
            <v>BELAIR-EDISON</v>
          </cell>
          <cell r="AF81154">
            <v>0</v>
          </cell>
          <cell r="AG81154">
            <v>0</v>
          </cell>
          <cell r="AH81154" t="b">
            <v>0</v>
          </cell>
          <cell r="AI81154" t="b">
            <v>0</v>
          </cell>
          <cell r="AJ81154" t="b">
            <v>0</v>
          </cell>
          <cell r="AK81154" t="b">
            <v>0</v>
          </cell>
          <cell r="AL81154" t="b">
            <v>0</v>
          </cell>
          <cell r="AM81154" t="b">
            <v>0</v>
          </cell>
          <cell r="AN81154" t="b">
            <v>0</v>
          </cell>
          <cell r="AO81154" t="b">
            <v>0</v>
          </cell>
          <cell r="AP81154" t="b">
            <v>0</v>
          </cell>
          <cell r="AQ81154" t="b">
            <v>0</v>
          </cell>
          <cell r="AR81154" t="b">
            <v>0</v>
          </cell>
          <cell r="AS81154" t="b">
            <v>0</v>
          </cell>
          <cell r="AT81154" t="b">
            <v>0</v>
          </cell>
          <cell r="AU81154" t="b">
            <v>0</v>
          </cell>
          <cell r="AV81154" t="b">
            <v>0</v>
          </cell>
          <cell r="AW81154" t="b">
            <v>0</v>
          </cell>
        </row>
        <row r="81155">
          <cell r="S81155" t="str">
            <v>HOWARD PARK</v>
          </cell>
          <cell r="AF81155">
            <v>1</v>
          </cell>
          <cell r="AG81155">
            <v>1</v>
          </cell>
          <cell r="AH81155" t="b">
            <v>0</v>
          </cell>
          <cell r="AI81155" t="b">
            <v>0</v>
          </cell>
          <cell r="AJ81155" t="b">
            <v>0</v>
          </cell>
          <cell r="AK81155" t="b">
            <v>0</v>
          </cell>
          <cell r="AL81155" t="b">
            <v>0</v>
          </cell>
          <cell r="AM81155" t="b">
            <v>0</v>
          </cell>
          <cell r="AN81155" t="b">
            <v>0</v>
          </cell>
          <cell r="AO81155" t="b">
            <v>0</v>
          </cell>
          <cell r="AP81155" t="b">
            <v>0</v>
          </cell>
          <cell r="AQ81155" t="b">
            <v>0</v>
          </cell>
          <cell r="AR81155" t="b">
            <v>0</v>
          </cell>
          <cell r="AS81155" t="b">
            <v>0</v>
          </cell>
          <cell r="AT81155" t="b">
            <v>0</v>
          </cell>
          <cell r="AU81155" t="b">
            <v>0</v>
          </cell>
          <cell r="AV81155" t="b">
            <v>0</v>
          </cell>
          <cell r="AW81155" t="b">
            <v>0</v>
          </cell>
        </row>
        <row r="81156">
          <cell r="S81156" t="str">
            <v>CARROLLTON RIDGE</v>
          </cell>
          <cell r="AF81156">
            <v>1</v>
          </cell>
          <cell r="AG81156">
            <v>1</v>
          </cell>
          <cell r="AH81156" t="b">
            <v>0</v>
          </cell>
          <cell r="AI81156" t="b">
            <v>0</v>
          </cell>
          <cell r="AJ81156" t="b">
            <v>0</v>
          </cell>
          <cell r="AK81156" t="b">
            <v>0</v>
          </cell>
          <cell r="AL81156" t="b">
            <v>0</v>
          </cell>
          <cell r="AM81156" t="b">
            <v>0</v>
          </cell>
          <cell r="AN81156" t="b">
            <v>0</v>
          </cell>
          <cell r="AO81156" t="b">
            <v>0</v>
          </cell>
          <cell r="AP81156" t="b">
            <v>0</v>
          </cell>
          <cell r="AQ81156" t="b">
            <v>0</v>
          </cell>
          <cell r="AR81156" t="b">
            <v>0</v>
          </cell>
          <cell r="AS81156" t="b">
            <v>0</v>
          </cell>
          <cell r="AT81156" t="b">
            <v>0</v>
          </cell>
          <cell r="AU81156" t="b">
            <v>0</v>
          </cell>
          <cell r="AV81156" t="b">
            <v>0</v>
          </cell>
          <cell r="AW81156" t="b">
            <v>0</v>
          </cell>
        </row>
        <row r="81157">
          <cell r="S81157" t="str">
            <v>CARROLLTON RIDGE</v>
          </cell>
          <cell r="AF81157">
            <v>1</v>
          </cell>
          <cell r="AG81157">
            <v>1</v>
          </cell>
          <cell r="AH81157" t="b">
            <v>0</v>
          </cell>
          <cell r="AI81157" t="b">
            <v>0</v>
          </cell>
          <cell r="AJ81157" t="b">
            <v>0</v>
          </cell>
          <cell r="AK81157" t="b">
            <v>0</v>
          </cell>
          <cell r="AL81157" t="b">
            <v>0</v>
          </cell>
          <cell r="AM81157" t="b">
            <v>0</v>
          </cell>
          <cell r="AN81157" t="b">
            <v>0</v>
          </cell>
          <cell r="AO81157" t="b">
            <v>0</v>
          </cell>
          <cell r="AP81157" t="b">
            <v>0</v>
          </cell>
          <cell r="AQ81157" t="b">
            <v>0</v>
          </cell>
          <cell r="AR81157" t="b">
            <v>0</v>
          </cell>
          <cell r="AS81157" t="b">
            <v>0</v>
          </cell>
          <cell r="AT81157" t="b">
            <v>0</v>
          </cell>
          <cell r="AU81157" t="b">
            <v>0</v>
          </cell>
          <cell r="AV81157" t="b">
            <v>0</v>
          </cell>
          <cell r="AW81157" t="b">
            <v>0</v>
          </cell>
        </row>
        <row r="81158">
          <cell r="S81158" t="str">
            <v>CARROLLTON RIDGE</v>
          </cell>
          <cell r="AF81158">
            <v>0</v>
          </cell>
          <cell r="AG81158">
            <v>1</v>
          </cell>
          <cell r="AH81158" t="b">
            <v>0</v>
          </cell>
          <cell r="AI81158" t="b">
            <v>0</v>
          </cell>
          <cell r="AJ81158" t="b">
            <v>0</v>
          </cell>
          <cell r="AK81158" t="b">
            <v>0</v>
          </cell>
          <cell r="AL81158" t="b">
            <v>0</v>
          </cell>
          <cell r="AM81158" t="b">
            <v>0</v>
          </cell>
          <cell r="AN81158" t="b">
            <v>0</v>
          </cell>
          <cell r="AO81158" t="b">
            <v>0</v>
          </cell>
          <cell r="AP81158" t="b">
            <v>0</v>
          </cell>
          <cell r="AQ81158" t="b">
            <v>0</v>
          </cell>
          <cell r="AR81158" t="b">
            <v>0</v>
          </cell>
          <cell r="AS81158" t="b">
            <v>0</v>
          </cell>
          <cell r="AT81158" t="b">
            <v>0</v>
          </cell>
          <cell r="AU81158" t="b">
            <v>0</v>
          </cell>
          <cell r="AV81158" t="b">
            <v>0</v>
          </cell>
          <cell r="AW81158" t="b">
            <v>0</v>
          </cell>
        </row>
        <row r="81159">
          <cell r="S81159" t="str">
            <v>CARROLLTON RIDGE</v>
          </cell>
          <cell r="AF81159">
            <v>0</v>
          </cell>
          <cell r="AG81159">
            <v>1</v>
          </cell>
          <cell r="AH81159" t="b">
            <v>0</v>
          </cell>
          <cell r="AI81159" t="b">
            <v>0</v>
          </cell>
          <cell r="AJ81159" t="b">
            <v>0</v>
          </cell>
          <cell r="AK81159" t="b">
            <v>0</v>
          </cell>
          <cell r="AL81159" t="b">
            <v>0</v>
          </cell>
          <cell r="AM81159" t="b">
            <v>0</v>
          </cell>
          <cell r="AN81159" t="b">
            <v>0</v>
          </cell>
          <cell r="AO81159" t="b">
            <v>0</v>
          </cell>
          <cell r="AP81159" t="b">
            <v>0</v>
          </cell>
          <cell r="AQ81159" t="b">
            <v>0</v>
          </cell>
          <cell r="AR81159" t="b">
            <v>0</v>
          </cell>
          <cell r="AS81159" t="b">
            <v>0</v>
          </cell>
          <cell r="AT81159" t="b">
            <v>0</v>
          </cell>
          <cell r="AU81159" t="b">
            <v>0</v>
          </cell>
          <cell r="AV81159" t="b">
            <v>0</v>
          </cell>
          <cell r="AW81159" t="b">
            <v>0</v>
          </cell>
        </row>
        <row r="81160">
          <cell r="S81160" t="str">
            <v>CARROLLTON RIDGE</v>
          </cell>
          <cell r="AF81160">
            <v>0</v>
          </cell>
          <cell r="AG81160">
            <v>1</v>
          </cell>
          <cell r="AH81160" t="b">
            <v>0</v>
          </cell>
          <cell r="AI81160" t="b">
            <v>0</v>
          </cell>
          <cell r="AJ81160" t="b">
            <v>0</v>
          </cell>
          <cell r="AK81160" t="b">
            <v>0</v>
          </cell>
          <cell r="AL81160" t="b">
            <v>0</v>
          </cell>
          <cell r="AM81160" t="b">
            <v>0</v>
          </cell>
          <cell r="AN81160" t="b">
            <v>0</v>
          </cell>
          <cell r="AO81160" t="b">
            <v>0</v>
          </cell>
          <cell r="AP81160" t="b">
            <v>0</v>
          </cell>
          <cell r="AQ81160" t="b">
            <v>0</v>
          </cell>
          <cell r="AR81160" t="b">
            <v>0</v>
          </cell>
          <cell r="AS81160" t="b">
            <v>0</v>
          </cell>
          <cell r="AT81160" t="b">
            <v>0</v>
          </cell>
          <cell r="AU81160" t="b">
            <v>0</v>
          </cell>
          <cell r="AV81160" t="b">
            <v>0</v>
          </cell>
          <cell r="AW81160" t="b">
            <v>0</v>
          </cell>
        </row>
        <row r="81161">
          <cell r="S81161" t="str">
            <v>MILLHILL</v>
          </cell>
          <cell r="AF81161">
            <v>0</v>
          </cell>
          <cell r="AG81161">
            <v>1</v>
          </cell>
          <cell r="AH81161" t="b">
            <v>0</v>
          </cell>
          <cell r="AI81161" t="b">
            <v>0</v>
          </cell>
          <cell r="AJ81161" t="b">
            <v>0</v>
          </cell>
          <cell r="AK81161" t="b">
            <v>0</v>
          </cell>
          <cell r="AL81161" t="b">
            <v>0</v>
          </cell>
          <cell r="AM81161" t="b">
            <v>0</v>
          </cell>
          <cell r="AN81161" t="b">
            <v>0</v>
          </cell>
          <cell r="AO81161" t="b">
            <v>0</v>
          </cell>
          <cell r="AP81161" t="b">
            <v>0</v>
          </cell>
          <cell r="AQ81161" t="b">
            <v>0</v>
          </cell>
          <cell r="AR81161" t="b">
            <v>0</v>
          </cell>
          <cell r="AS81161" t="b">
            <v>0</v>
          </cell>
          <cell r="AT81161" t="b">
            <v>0</v>
          </cell>
          <cell r="AU81161" t="b">
            <v>0</v>
          </cell>
          <cell r="AV81161" t="b">
            <v>0</v>
          </cell>
          <cell r="AW81161" t="b">
            <v>0</v>
          </cell>
        </row>
        <row r="81162">
          <cell r="S81162" t="str">
            <v>MILLHILL</v>
          </cell>
          <cell r="AF81162">
            <v>1</v>
          </cell>
          <cell r="AG81162">
            <v>1</v>
          </cell>
          <cell r="AH81162" t="b">
            <v>0</v>
          </cell>
          <cell r="AI81162" t="b">
            <v>0</v>
          </cell>
          <cell r="AJ81162" t="b">
            <v>0</v>
          </cell>
          <cell r="AK81162" t="b">
            <v>0</v>
          </cell>
          <cell r="AL81162" t="b">
            <v>0</v>
          </cell>
          <cell r="AM81162" t="b">
            <v>0</v>
          </cell>
          <cell r="AN81162" t="b">
            <v>0</v>
          </cell>
          <cell r="AO81162" t="b">
            <v>0</v>
          </cell>
          <cell r="AP81162" t="b">
            <v>0</v>
          </cell>
          <cell r="AQ81162" t="b">
            <v>0</v>
          </cell>
          <cell r="AR81162" t="b">
            <v>0</v>
          </cell>
          <cell r="AS81162" t="b">
            <v>0</v>
          </cell>
          <cell r="AT81162" t="b">
            <v>0</v>
          </cell>
          <cell r="AU81162" t="b">
            <v>0</v>
          </cell>
          <cell r="AV81162" t="b">
            <v>0</v>
          </cell>
          <cell r="AW81162" t="b">
            <v>0</v>
          </cell>
        </row>
        <row r="81163">
          <cell r="S81163" t="str">
            <v>SHIPLEY HILL</v>
          </cell>
          <cell r="AF81163">
            <v>1</v>
          </cell>
          <cell r="AG81163">
            <v>1</v>
          </cell>
          <cell r="AH81163" t="b">
            <v>0</v>
          </cell>
          <cell r="AI81163" t="b">
            <v>0</v>
          </cell>
          <cell r="AJ81163" t="b">
            <v>0</v>
          </cell>
          <cell r="AK81163" t="b">
            <v>0</v>
          </cell>
          <cell r="AL81163" t="b">
            <v>0</v>
          </cell>
          <cell r="AM81163" t="b">
            <v>0</v>
          </cell>
          <cell r="AN81163" t="b">
            <v>0</v>
          </cell>
          <cell r="AO81163" t="b">
            <v>0</v>
          </cell>
          <cell r="AP81163" t="b">
            <v>0</v>
          </cell>
          <cell r="AQ81163" t="b">
            <v>0</v>
          </cell>
          <cell r="AR81163" t="b">
            <v>0</v>
          </cell>
          <cell r="AS81163" t="b">
            <v>0</v>
          </cell>
          <cell r="AT81163" t="b">
            <v>0</v>
          </cell>
          <cell r="AU81163" t="b">
            <v>0</v>
          </cell>
          <cell r="AV81163" t="b">
            <v>0</v>
          </cell>
          <cell r="AW81163" t="b">
            <v>0</v>
          </cell>
        </row>
        <row r="81164">
          <cell r="S81164" t="str">
            <v>GWYNNS FALLS</v>
          </cell>
          <cell r="AF81164">
            <v>1</v>
          </cell>
          <cell r="AG81164">
            <v>1</v>
          </cell>
          <cell r="AH81164" t="b">
            <v>0</v>
          </cell>
          <cell r="AI81164" t="b">
            <v>0</v>
          </cell>
          <cell r="AJ81164" t="b">
            <v>0</v>
          </cell>
          <cell r="AK81164" t="b">
            <v>0</v>
          </cell>
          <cell r="AL81164" t="b">
            <v>0</v>
          </cell>
          <cell r="AM81164" t="b">
            <v>0</v>
          </cell>
          <cell r="AN81164" t="b">
            <v>0</v>
          </cell>
          <cell r="AO81164" t="b">
            <v>0</v>
          </cell>
          <cell r="AP81164" t="b">
            <v>0</v>
          </cell>
          <cell r="AQ81164" t="b">
            <v>0</v>
          </cell>
          <cell r="AR81164" t="b">
            <v>0</v>
          </cell>
          <cell r="AS81164" t="b">
            <v>0</v>
          </cell>
          <cell r="AT81164" t="b">
            <v>0</v>
          </cell>
          <cell r="AU81164" t="b">
            <v>0</v>
          </cell>
          <cell r="AV81164" t="b">
            <v>0</v>
          </cell>
          <cell r="AW81164" t="b">
            <v>0</v>
          </cell>
        </row>
        <row r="81165">
          <cell r="S81165" t="str">
            <v>SANDTOWN-WINCHESTER</v>
          </cell>
          <cell r="AF81165">
            <v>1</v>
          </cell>
          <cell r="AG81165">
            <v>1</v>
          </cell>
          <cell r="AH81165" t="b">
            <v>0</v>
          </cell>
          <cell r="AI81165" t="b">
            <v>0</v>
          </cell>
          <cell r="AJ81165" t="b">
            <v>0</v>
          </cell>
          <cell r="AK81165" t="b">
            <v>0</v>
          </cell>
          <cell r="AL81165" t="b">
            <v>0</v>
          </cell>
          <cell r="AM81165" t="b">
            <v>0</v>
          </cell>
          <cell r="AN81165" t="b">
            <v>0</v>
          </cell>
          <cell r="AO81165" t="b">
            <v>0</v>
          </cell>
          <cell r="AP81165" t="b">
            <v>0</v>
          </cell>
          <cell r="AQ81165" t="b">
            <v>0</v>
          </cell>
          <cell r="AR81165" t="b">
            <v>0</v>
          </cell>
          <cell r="AS81165" t="b">
            <v>0</v>
          </cell>
          <cell r="AT81165" t="b">
            <v>0</v>
          </cell>
          <cell r="AU81165" t="b">
            <v>0</v>
          </cell>
          <cell r="AV81165" t="b">
            <v>0</v>
          </cell>
          <cell r="AW81165" t="b">
            <v>0</v>
          </cell>
        </row>
        <row r="81166">
          <cell r="S81166" t="str">
            <v>SANDTOWN-WINCHESTER</v>
          </cell>
          <cell r="AF81166">
            <v>1</v>
          </cell>
          <cell r="AG81166">
            <v>1</v>
          </cell>
          <cell r="AH81166" t="b">
            <v>0</v>
          </cell>
          <cell r="AI81166" t="b">
            <v>0</v>
          </cell>
          <cell r="AJ81166" t="b">
            <v>0</v>
          </cell>
          <cell r="AK81166" t="b">
            <v>0</v>
          </cell>
          <cell r="AL81166" t="b">
            <v>0</v>
          </cell>
          <cell r="AM81166" t="b">
            <v>0</v>
          </cell>
          <cell r="AN81166" t="b">
            <v>0</v>
          </cell>
          <cell r="AO81166" t="b">
            <v>0</v>
          </cell>
          <cell r="AP81166" t="b">
            <v>0</v>
          </cell>
          <cell r="AQ81166" t="b">
            <v>0</v>
          </cell>
          <cell r="AR81166" t="b">
            <v>0</v>
          </cell>
          <cell r="AS81166" t="b">
            <v>0</v>
          </cell>
          <cell r="AT81166" t="b">
            <v>0</v>
          </cell>
          <cell r="AU81166" t="b">
            <v>0</v>
          </cell>
          <cell r="AV81166" t="b">
            <v>0</v>
          </cell>
          <cell r="AW81166" t="b">
            <v>0</v>
          </cell>
        </row>
        <row r="81167">
          <cell r="S81167" t="str">
            <v>SANDTOWN-WINCHESTER</v>
          </cell>
          <cell r="AF81167">
            <v>0</v>
          </cell>
          <cell r="AG81167">
            <v>1</v>
          </cell>
          <cell r="AH81167" t="b">
            <v>0</v>
          </cell>
          <cell r="AI81167" t="b">
            <v>0</v>
          </cell>
          <cell r="AJ81167" t="b">
            <v>0</v>
          </cell>
          <cell r="AK81167" t="b">
            <v>0</v>
          </cell>
          <cell r="AL81167" t="b">
            <v>0</v>
          </cell>
          <cell r="AM81167" t="b">
            <v>0</v>
          </cell>
          <cell r="AN81167" t="b">
            <v>0</v>
          </cell>
          <cell r="AO81167" t="b">
            <v>0</v>
          </cell>
          <cell r="AP81167" t="b">
            <v>0</v>
          </cell>
          <cell r="AQ81167" t="b">
            <v>0</v>
          </cell>
          <cell r="AR81167" t="b">
            <v>0</v>
          </cell>
          <cell r="AS81167" t="b">
            <v>0</v>
          </cell>
          <cell r="AT81167" t="b">
            <v>0</v>
          </cell>
          <cell r="AU81167" t="b">
            <v>0</v>
          </cell>
          <cell r="AV81167" t="b">
            <v>0</v>
          </cell>
          <cell r="AW81167" t="b">
            <v>0</v>
          </cell>
        </row>
        <row r="81168">
          <cell r="S81168" t="str">
            <v>HARLEM PARK</v>
          </cell>
          <cell r="AF81168">
            <v>1</v>
          </cell>
          <cell r="AG81168">
            <v>1</v>
          </cell>
          <cell r="AH81168" t="b">
            <v>0</v>
          </cell>
          <cell r="AI81168" t="b">
            <v>0</v>
          </cell>
          <cell r="AJ81168" t="b">
            <v>0</v>
          </cell>
          <cell r="AK81168" t="b">
            <v>0</v>
          </cell>
          <cell r="AL81168" t="b">
            <v>0</v>
          </cell>
          <cell r="AM81168" t="b">
            <v>0</v>
          </cell>
          <cell r="AN81168" t="b">
            <v>0</v>
          </cell>
          <cell r="AO81168" t="b">
            <v>0</v>
          </cell>
          <cell r="AP81168" t="b">
            <v>0</v>
          </cell>
          <cell r="AQ81168" t="b">
            <v>0</v>
          </cell>
          <cell r="AR81168" t="b">
            <v>0</v>
          </cell>
          <cell r="AS81168" t="b">
            <v>0</v>
          </cell>
          <cell r="AT81168" t="b">
            <v>0</v>
          </cell>
          <cell r="AU81168" t="b">
            <v>0</v>
          </cell>
          <cell r="AV81168" t="b">
            <v>0</v>
          </cell>
          <cell r="AW81168" t="b">
            <v>0</v>
          </cell>
        </row>
        <row r="81169">
          <cell r="S81169" t="str">
            <v>HARLEM PARK</v>
          </cell>
          <cell r="AF81169">
            <v>1</v>
          </cell>
          <cell r="AG81169">
            <v>1</v>
          </cell>
          <cell r="AH81169" t="b">
            <v>0</v>
          </cell>
          <cell r="AI81169" t="b">
            <v>0</v>
          </cell>
          <cell r="AJ81169" t="b">
            <v>0</v>
          </cell>
          <cell r="AK81169" t="b">
            <v>0</v>
          </cell>
          <cell r="AL81169" t="b">
            <v>0</v>
          </cell>
          <cell r="AM81169" t="b">
            <v>0</v>
          </cell>
          <cell r="AN81169" t="b">
            <v>0</v>
          </cell>
          <cell r="AO81169" t="b">
            <v>0</v>
          </cell>
          <cell r="AP81169" t="b">
            <v>0</v>
          </cell>
          <cell r="AQ81169" t="b">
            <v>0</v>
          </cell>
          <cell r="AR81169" t="b">
            <v>0</v>
          </cell>
          <cell r="AS81169" t="b">
            <v>0</v>
          </cell>
          <cell r="AT81169" t="b">
            <v>0</v>
          </cell>
          <cell r="AU81169" t="b">
            <v>0</v>
          </cell>
          <cell r="AV81169" t="b">
            <v>0</v>
          </cell>
          <cell r="AW81169" t="b">
            <v>0</v>
          </cell>
        </row>
        <row r="81170">
          <cell r="S81170" t="str">
            <v>MIDTOWN-EDMONDSON</v>
          </cell>
          <cell r="AF81170">
            <v>1</v>
          </cell>
          <cell r="AG81170">
            <v>1</v>
          </cell>
          <cell r="AH81170" t="b">
            <v>0</v>
          </cell>
          <cell r="AI81170" t="b">
            <v>0</v>
          </cell>
          <cell r="AJ81170" t="b">
            <v>0</v>
          </cell>
          <cell r="AK81170" t="b">
            <v>0</v>
          </cell>
          <cell r="AL81170" t="b">
            <v>0</v>
          </cell>
          <cell r="AM81170" t="b">
            <v>0</v>
          </cell>
          <cell r="AN81170" t="b">
            <v>0</v>
          </cell>
          <cell r="AO81170" t="b">
            <v>0</v>
          </cell>
          <cell r="AP81170" t="b">
            <v>0</v>
          </cell>
          <cell r="AQ81170" t="b">
            <v>0</v>
          </cell>
          <cell r="AR81170" t="b">
            <v>0</v>
          </cell>
          <cell r="AS81170" t="b">
            <v>0</v>
          </cell>
          <cell r="AT81170" t="b">
            <v>0</v>
          </cell>
          <cell r="AU81170" t="b">
            <v>0</v>
          </cell>
          <cell r="AV81170" t="b">
            <v>0</v>
          </cell>
          <cell r="AW81170" t="b">
            <v>0</v>
          </cell>
        </row>
        <row r="81171">
          <cell r="S81171" t="str">
            <v>HARLEM PARK</v>
          </cell>
          <cell r="AF81171">
            <v>0</v>
          </cell>
          <cell r="AG81171">
            <v>0</v>
          </cell>
          <cell r="AH81171" t="b">
            <v>0</v>
          </cell>
          <cell r="AI81171" t="b">
            <v>0</v>
          </cell>
          <cell r="AJ81171" t="b">
            <v>0</v>
          </cell>
          <cell r="AK81171" t="b">
            <v>0</v>
          </cell>
          <cell r="AL81171" t="b">
            <v>0</v>
          </cell>
          <cell r="AM81171" t="b">
            <v>0</v>
          </cell>
          <cell r="AN81171" t="b">
            <v>0</v>
          </cell>
          <cell r="AO81171" t="b">
            <v>0</v>
          </cell>
          <cell r="AP81171" t="b">
            <v>0</v>
          </cell>
          <cell r="AQ81171" t="b">
            <v>0</v>
          </cell>
          <cell r="AR81171" t="b">
            <v>0</v>
          </cell>
          <cell r="AS81171" t="b">
            <v>0</v>
          </cell>
          <cell r="AT81171" t="b">
            <v>0</v>
          </cell>
          <cell r="AU81171" t="b">
            <v>0</v>
          </cell>
          <cell r="AV81171" t="b">
            <v>0</v>
          </cell>
          <cell r="AW81171" t="b">
            <v>0</v>
          </cell>
        </row>
        <row r="81172">
          <cell r="S81172" t="str">
            <v>HARLEM PARK</v>
          </cell>
          <cell r="AF81172">
            <v>1</v>
          </cell>
          <cell r="AG81172">
            <v>1</v>
          </cell>
          <cell r="AH81172" t="b">
            <v>0</v>
          </cell>
          <cell r="AI81172" t="b">
            <v>0</v>
          </cell>
          <cell r="AJ81172" t="b">
            <v>0</v>
          </cell>
          <cell r="AK81172" t="b">
            <v>0</v>
          </cell>
          <cell r="AL81172" t="b">
            <v>0</v>
          </cell>
          <cell r="AM81172" t="b">
            <v>0</v>
          </cell>
          <cell r="AN81172" t="b">
            <v>0</v>
          </cell>
          <cell r="AO81172" t="b">
            <v>0</v>
          </cell>
          <cell r="AP81172" t="b">
            <v>0</v>
          </cell>
          <cell r="AQ81172" t="b">
            <v>0</v>
          </cell>
          <cell r="AR81172" t="b">
            <v>0</v>
          </cell>
          <cell r="AS81172" t="b">
            <v>0</v>
          </cell>
          <cell r="AT81172" t="b">
            <v>0</v>
          </cell>
          <cell r="AU81172" t="b">
            <v>0</v>
          </cell>
          <cell r="AV81172" t="b">
            <v>0</v>
          </cell>
          <cell r="AW81172" t="b">
            <v>0</v>
          </cell>
        </row>
        <row r="81173">
          <cell r="S81173" t="str">
            <v>HARLEM PARK</v>
          </cell>
          <cell r="AF81173">
            <v>1</v>
          </cell>
          <cell r="AG81173">
            <v>1</v>
          </cell>
          <cell r="AH81173" t="b">
            <v>0</v>
          </cell>
          <cell r="AI81173" t="b">
            <v>0</v>
          </cell>
          <cell r="AJ81173" t="b">
            <v>0</v>
          </cell>
          <cell r="AK81173" t="b">
            <v>0</v>
          </cell>
          <cell r="AL81173" t="b">
            <v>0</v>
          </cell>
          <cell r="AM81173" t="b">
            <v>0</v>
          </cell>
          <cell r="AN81173" t="b">
            <v>0</v>
          </cell>
          <cell r="AO81173" t="b">
            <v>0</v>
          </cell>
          <cell r="AP81173" t="b">
            <v>0</v>
          </cell>
          <cell r="AQ81173" t="b">
            <v>0</v>
          </cell>
          <cell r="AR81173" t="b">
            <v>0</v>
          </cell>
          <cell r="AS81173" t="b">
            <v>0</v>
          </cell>
          <cell r="AT81173" t="b">
            <v>0</v>
          </cell>
          <cell r="AU81173" t="b">
            <v>0</v>
          </cell>
          <cell r="AV81173" t="b">
            <v>0</v>
          </cell>
          <cell r="AW81173" t="b">
            <v>0</v>
          </cell>
        </row>
        <row r="81174">
          <cell r="S81174" t="str">
            <v>HARLEM PARK</v>
          </cell>
          <cell r="AF81174">
            <v>0</v>
          </cell>
          <cell r="AG81174">
            <v>1</v>
          </cell>
          <cell r="AH81174" t="b">
            <v>0</v>
          </cell>
          <cell r="AI81174" t="b">
            <v>0</v>
          </cell>
          <cell r="AJ81174" t="b">
            <v>0</v>
          </cell>
          <cell r="AK81174" t="b">
            <v>0</v>
          </cell>
          <cell r="AL81174" t="b">
            <v>0</v>
          </cell>
          <cell r="AM81174" t="b">
            <v>0</v>
          </cell>
          <cell r="AN81174" t="b">
            <v>0</v>
          </cell>
          <cell r="AO81174" t="b">
            <v>0</v>
          </cell>
          <cell r="AP81174" t="b">
            <v>0</v>
          </cell>
          <cell r="AQ81174" t="b">
            <v>0</v>
          </cell>
          <cell r="AR81174" t="b">
            <v>0</v>
          </cell>
          <cell r="AS81174" t="b">
            <v>0</v>
          </cell>
          <cell r="AT81174" t="b">
            <v>0</v>
          </cell>
          <cell r="AU81174" t="b">
            <v>0</v>
          </cell>
          <cell r="AV81174" t="b">
            <v>0</v>
          </cell>
          <cell r="AW81174" t="b">
            <v>0</v>
          </cell>
        </row>
        <row r="81175">
          <cell r="S81175" t="str">
            <v>HARLEM PARK</v>
          </cell>
          <cell r="AF81175">
            <v>0</v>
          </cell>
          <cell r="AG81175">
            <v>1</v>
          </cell>
          <cell r="AH81175" t="b">
            <v>0</v>
          </cell>
          <cell r="AI81175" t="b">
            <v>0</v>
          </cell>
          <cell r="AJ81175" t="b">
            <v>0</v>
          </cell>
          <cell r="AK81175" t="b">
            <v>0</v>
          </cell>
          <cell r="AL81175" t="b">
            <v>0</v>
          </cell>
          <cell r="AM81175" t="b">
            <v>0</v>
          </cell>
          <cell r="AN81175" t="b">
            <v>0</v>
          </cell>
          <cell r="AO81175" t="b">
            <v>0</v>
          </cell>
          <cell r="AP81175" t="b">
            <v>0</v>
          </cell>
          <cell r="AQ81175" t="b">
            <v>0</v>
          </cell>
          <cell r="AR81175" t="b">
            <v>0</v>
          </cell>
          <cell r="AS81175" t="b">
            <v>0</v>
          </cell>
          <cell r="AT81175" t="b">
            <v>0</v>
          </cell>
          <cell r="AU81175" t="b">
            <v>0</v>
          </cell>
          <cell r="AV81175" t="b">
            <v>0</v>
          </cell>
          <cell r="AW81175" t="b">
            <v>0</v>
          </cell>
        </row>
        <row r="81176">
          <cell r="S81176" t="str">
            <v>HARLEM PARK</v>
          </cell>
          <cell r="AF81176">
            <v>1</v>
          </cell>
          <cell r="AG81176">
            <v>1</v>
          </cell>
          <cell r="AH81176" t="b">
            <v>0</v>
          </cell>
          <cell r="AI81176" t="b">
            <v>0</v>
          </cell>
          <cell r="AJ81176" t="b">
            <v>0</v>
          </cell>
          <cell r="AK81176" t="b">
            <v>0</v>
          </cell>
          <cell r="AL81176" t="b">
            <v>0</v>
          </cell>
          <cell r="AM81176" t="b">
            <v>0</v>
          </cell>
          <cell r="AN81176" t="b">
            <v>0</v>
          </cell>
          <cell r="AO81176" t="b">
            <v>0</v>
          </cell>
          <cell r="AP81176" t="b">
            <v>0</v>
          </cell>
          <cell r="AQ81176" t="b">
            <v>0</v>
          </cell>
          <cell r="AR81176" t="b">
            <v>0</v>
          </cell>
          <cell r="AS81176" t="b">
            <v>0</v>
          </cell>
          <cell r="AT81176" t="b">
            <v>0</v>
          </cell>
          <cell r="AU81176" t="b">
            <v>0</v>
          </cell>
          <cell r="AV81176" t="b">
            <v>0</v>
          </cell>
          <cell r="AW81176" t="b">
            <v>0</v>
          </cell>
        </row>
        <row r="81177">
          <cell r="S81177" t="str">
            <v>HARLEM PARK</v>
          </cell>
          <cell r="AF81177">
            <v>1</v>
          </cell>
          <cell r="AG81177">
            <v>1</v>
          </cell>
          <cell r="AH81177" t="b">
            <v>0</v>
          </cell>
          <cell r="AI81177" t="b">
            <v>0</v>
          </cell>
          <cell r="AJ81177" t="b">
            <v>0</v>
          </cell>
          <cell r="AK81177" t="b">
            <v>0</v>
          </cell>
          <cell r="AL81177" t="b">
            <v>0</v>
          </cell>
          <cell r="AM81177" t="b">
            <v>0</v>
          </cell>
          <cell r="AN81177" t="b">
            <v>0</v>
          </cell>
          <cell r="AO81177" t="b">
            <v>0</v>
          </cell>
          <cell r="AP81177" t="b">
            <v>0</v>
          </cell>
          <cell r="AQ81177" t="b">
            <v>0</v>
          </cell>
          <cell r="AR81177" t="b">
            <v>0</v>
          </cell>
          <cell r="AS81177" t="b">
            <v>0</v>
          </cell>
          <cell r="AT81177" t="b">
            <v>0</v>
          </cell>
          <cell r="AU81177" t="b">
            <v>0</v>
          </cell>
          <cell r="AV81177" t="b">
            <v>0</v>
          </cell>
          <cell r="AW81177" t="b">
            <v>0</v>
          </cell>
        </row>
        <row r="81178">
          <cell r="S81178" t="str">
            <v>PENROSE/FAYETTE STREET OUTREAC</v>
          </cell>
          <cell r="AF81178">
            <v>0</v>
          </cell>
          <cell r="AG81178">
            <v>1</v>
          </cell>
          <cell r="AH81178" t="b">
            <v>0</v>
          </cell>
          <cell r="AI81178" t="b">
            <v>0</v>
          </cell>
          <cell r="AJ81178" t="b">
            <v>0</v>
          </cell>
          <cell r="AK81178" t="b">
            <v>0</v>
          </cell>
          <cell r="AL81178" t="b">
            <v>0</v>
          </cell>
          <cell r="AM81178" t="b">
            <v>0</v>
          </cell>
          <cell r="AN81178" t="b">
            <v>0</v>
          </cell>
          <cell r="AO81178" t="b">
            <v>0</v>
          </cell>
          <cell r="AP81178" t="b">
            <v>0</v>
          </cell>
          <cell r="AQ81178" t="b">
            <v>0</v>
          </cell>
          <cell r="AR81178" t="b">
            <v>0</v>
          </cell>
          <cell r="AS81178" t="b">
            <v>0</v>
          </cell>
          <cell r="AT81178" t="b">
            <v>0</v>
          </cell>
          <cell r="AU81178" t="b">
            <v>0</v>
          </cell>
          <cell r="AV81178" t="b">
            <v>0</v>
          </cell>
          <cell r="AW81178" t="b">
            <v>0</v>
          </cell>
        </row>
        <row r="81179">
          <cell r="S81179" t="str">
            <v>PENROSE/FAYETTE STREET OUTREAC</v>
          </cell>
          <cell r="AF81179">
            <v>0</v>
          </cell>
          <cell r="AG81179">
            <v>1</v>
          </cell>
          <cell r="AH81179" t="b">
            <v>0</v>
          </cell>
          <cell r="AI81179" t="b">
            <v>0</v>
          </cell>
          <cell r="AJ81179" t="b">
            <v>0</v>
          </cell>
          <cell r="AK81179" t="b">
            <v>0</v>
          </cell>
          <cell r="AL81179" t="b">
            <v>0</v>
          </cell>
          <cell r="AM81179" t="b">
            <v>0</v>
          </cell>
          <cell r="AN81179" t="b">
            <v>0</v>
          </cell>
          <cell r="AO81179" t="b">
            <v>0</v>
          </cell>
          <cell r="AP81179" t="b">
            <v>0</v>
          </cell>
          <cell r="AQ81179" t="b">
            <v>0</v>
          </cell>
          <cell r="AR81179" t="b">
            <v>0</v>
          </cell>
          <cell r="AS81179" t="b">
            <v>0</v>
          </cell>
          <cell r="AT81179" t="b">
            <v>0</v>
          </cell>
          <cell r="AU81179" t="b">
            <v>0</v>
          </cell>
          <cell r="AV81179" t="b">
            <v>0</v>
          </cell>
          <cell r="AW81179" t="b">
            <v>0</v>
          </cell>
        </row>
        <row r="81180">
          <cell r="S81180" t="str">
            <v>PENROSE/FAYETTE STREET OUTREAC</v>
          </cell>
          <cell r="AF81180">
            <v>0</v>
          </cell>
          <cell r="AG81180">
            <v>1</v>
          </cell>
          <cell r="AH81180" t="b">
            <v>0</v>
          </cell>
          <cell r="AI81180" t="b">
            <v>0</v>
          </cell>
          <cell r="AJ81180" t="b">
            <v>0</v>
          </cell>
          <cell r="AK81180" t="b">
            <v>0</v>
          </cell>
          <cell r="AL81180" t="b">
            <v>0</v>
          </cell>
          <cell r="AM81180" t="b">
            <v>0</v>
          </cell>
          <cell r="AN81180" t="b">
            <v>0</v>
          </cell>
          <cell r="AO81180" t="b">
            <v>0</v>
          </cell>
          <cell r="AP81180" t="b">
            <v>0</v>
          </cell>
          <cell r="AQ81180" t="b">
            <v>0</v>
          </cell>
          <cell r="AR81180" t="b">
            <v>0</v>
          </cell>
          <cell r="AS81180" t="b">
            <v>0</v>
          </cell>
          <cell r="AT81180" t="b">
            <v>0</v>
          </cell>
          <cell r="AU81180" t="b">
            <v>0</v>
          </cell>
          <cell r="AV81180" t="b">
            <v>0</v>
          </cell>
          <cell r="AW81180" t="b">
            <v>0</v>
          </cell>
        </row>
        <row r="81181">
          <cell r="S81181" t="str">
            <v>PENROSE/FAYETTE STREET OUTREAC</v>
          </cell>
          <cell r="AF81181">
            <v>0</v>
          </cell>
          <cell r="AG81181">
            <v>1</v>
          </cell>
          <cell r="AH81181" t="b">
            <v>0</v>
          </cell>
          <cell r="AI81181" t="b">
            <v>0</v>
          </cell>
          <cell r="AJ81181" t="b">
            <v>0</v>
          </cell>
          <cell r="AK81181" t="b">
            <v>0</v>
          </cell>
          <cell r="AL81181" t="b">
            <v>0</v>
          </cell>
          <cell r="AM81181" t="b">
            <v>0</v>
          </cell>
          <cell r="AN81181" t="b">
            <v>0</v>
          </cell>
          <cell r="AO81181" t="b">
            <v>0</v>
          </cell>
          <cell r="AP81181" t="b">
            <v>0</v>
          </cell>
          <cell r="AQ81181" t="b">
            <v>0</v>
          </cell>
          <cell r="AR81181" t="b">
            <v>0</v>
          </cell>
          <cell r="AS81181" t="b">
            <v>0</v>
          </cell>
          <cell r="AT81181" t="b">
            <v>0</v>
          </cell>
          <cell r="AU81181" t="b">
            <v>0</v>
          </cell>
          <cell r="AV81181" t="b">
            <v>0</v>
          </cell>
          <cell r="AW81181" t="b">
            <v>0</v>
          </cell>
        </row>
        <row r="81182">
          <cell r="S81182" t="str">
            <v>SANDTOWN-WINCHESTER</v>
          </cell>
          <cell r="AF81182">
            <v>1</v>
          </cell>
          <cell r="AG81182">
            <v>1</v>
          </cell>
          <cell r="AH81182" t="b">
            <v>0</v>
          </cell>
          <cell r="AI81182" t="b">
            <v>0</v>
          </cell>
          <cell r="AJ81182" t="b">
            <v>0</v>
          </cell>
          <cell r="AK81182" t="b">
            <v>0</v>
          </cell>
          <cell r="AL81182" t="b">
            <v>0</v>
          </cell>
          <cell r="AM81182" t="b">
            <v>0</v>
          </cell>
          <cell r="AN81182" t="b">
            <v>0</v>
          </cell>
          <cell r="AO81182" t="b">
            <v>0</v>
          </cell>
          <cell r="AP81182" t="b">
            <v>0</v>
          </cell>
          <cell r="AQ81182" t="b">
            <v>0</v>
          </cell>
          <cell r="AR81182" t="b">
            <v>0</v>
          </cell>
          <cell r="AS81182" t="b">
            <v>0</v>
          </cell>
          <cell r="AT81182" t="b">
            <v>0</v>
          </cell>
          <cell r="AU81182" t="b">
            <v>0</v>
          </cell>
          <cell r="AV81182" t="b">
            <v>0</v>
          </cell>
          <cell r="AW81182" t="b">
            <v>0</v>
          </cell>
        </row>
        <row r="81183">
          <cell r="S81183" t="str">
            <v>PENN NORTH</v>
          </cell>
          <cell r="AF81183">
            <v>1</v>
          </cell>
          <cell r="AG81183">
            <v>1</v>
          </cell>
          <cell r="AH81183" t="b">
            <v>0</v>
          </cell>
          <cell r="AI81183" t="b">
            <v>0</v>
          </cell>
          <cell r="AJ81183" t="b">
            <v>0</v>
          </cell>
          <cell r="AK81183" t="b">
            <v>0</v>
          </cell>
          <cell r="AL81183" t="b">
            <v>0</v>
          </cell>
          <cell r="AM81183" t="b">
            <v>0</v>
          </cell>
          <cell r="AN81183" t="b">
            <v>0</v>
          </cell>
          <cell r="AO81183" t="b">
            <v>0</v>
          </cell>
          <cell r="AP81183" t="b">
            <v>0</v>
          </cell>
          <cell r="AQ81183" t="b">
            <v>0</v>
          </cell>
          <cell r="AR81183" t="b">
            <v>0</v>
          </cell>
          <cell r="AS81183" t="b">
            <v>0</v>
          </cell>
          <cell r="AT81183" t="b">
            <v>0</v>
          </cell>
          <cell r="AU81183" t="b">
            <v>0</v>
          </cell>
          <cell r="AV81183" t="b">
            <v>0</v>
          </cell>
          <cell r="AW81183" t="b">
            <v>0</v>
          </cell>
        </row>
        <row r="81184">
          <cell r="S81184" t="str">
            <v>NEW SOUTHWEST/MOUNT CLARE</v>
          </cell>
          <cell r="AF81184">
            <v>1</v>
          </cell>
          <cell r="AG81184">
            <v>1</v>
          </cell>
          <cell r="AH81184" t="b">
            <v>0</v>
          </cell>
          <cell r="AI81184" t="b">
            <v>0</v>
          </cell>
          <cell r="AJ81184" t="b">
            <v>0</v>
          </cell>
          <cell r="AK81184" t="b">
            <v>0</v>
          </cell>
          <cell r="AL81184" t="b">
            <v>0</v>
          </cell>
          <cell r="AM81184" t="b">
            <v>0</v>
          </cell>
          <cell r="AN81184" t="b">
            <v>0</v>
          </cell>
          <cell r="AO81184" t="b">
            <v>0</v>
          </cell>
          <cell r="AP81184" t="b">
            <v>0</v>
          </cell>
          <cell r="AQ81184" t="b">
            <v>0</v>
          </cell>
          <cell r="AR81184" t="b">
            <v>0</v>
          </cell>
          <cell r="AS81184" t="b">
            <v>0</v>
          </cell>
          <cell r="AT81184" t="b">
            <v>0</v>
          </cell>
          <cell r="AU81184" t="b">
            <v>0</v>
          </cell>
          <cell r="AV81184" t="b">
            <v>0</v>
          </cell>
          <cell r="AW81184" t="b">
            <v>0</v>
          </cell>
        </row>
        <row r="81185">
          <cell r="S81185" t="str">
            <v>MIDDLE EAST</v>
          </cell>
          <cell r="AF81185">
            <v>0</v>
          </cell>
          <cell r="AG81185">
            <v>1</v>
          </cell>
          <cell r="AH81185" t="b">
            <v>0</v>
          </cell>
          <cell r="AI81185" t="b">
            <v>0</v>
          </cell>
          <cell r="AJ81185" t="b">
            <v>0</v>
          </cell>
          <cell r="AK81185" t="b">
            <v>0</v>
          </cell>
          <cell r="AL81185" t="b">
            <v>0</v>
          </cell>
          <cell r="AM81185" t="b">
            <v>0</v>
          </cell>
          <cell r="AN81185" t="b">
            <v>0</v>
          </cell>
          <cell r="AO81185" t="b">
            <v>0</v>
          </cell>
          <cell r="AP81185" t="b">
            <v>0</v>
          </cell>
          <cell r="AQ81185" t="b">
            <v>0</v>
          </cell>
          <cell r="AR81185" t="b">
            <v>0</v>
          </cell>
          <cell r="AS81185" t="b">
            <v>0</v>
          </cell>
          <cell r="AT81185" t="b">
            <v>0</v>
          </cell>
          <cell r="AU81185" t="b">
            <v>0</v>
          </cell>
          <cell r="AV81185" t="b">
            <v>0</v>
          </cell>
          <cell r="AW81185" t="b">
            <v>0</v>
          </cell>
        </row>
        <row r="81186">
          <cell r="S81186" t="str">
            <v>MIDDLE EAST</v>
          </cell>
          <cell r="AF81186">
            <v>1</v>
          </cell>
          <cell r="AG81186">
            <v>1</v>
          </cell>
          <cell r="AH81186" t="b">
            <v>0</v>
          </cell>
          <cell r="AI81186" t="b">
            <v>0</v>
          </cell>
          <cell r="AJ81186" t="b">
            <v>0</v>
          </cell>
          <cell r="AK81186" t="b">
            <v>0</v>
          </cell>
          <cell r="AL81186" t="b">
            <v>0</v>
          </cell>
          <cell r="AM81186" t="b">
            <v>0</v>
          </cell>
          <cell r="AN81186" t="b">
            <v>0</v>
          </cell>
          <cell r="AO81186" t="b">
            <v>0</v>
          </cell>
          <cell r="AP81186" t="b">
            <v>0</v>
          </cell>
          <cell r="AQ81186" t="b">
            <v>0</v>
          </cell>
          <cell r="AR81186" t="b">
            <v>0</v>
          </cell>
          <cell r="AS81186" t="b">
            <v>0</v>
          </cell>
          <cell r="AT81186" t="b">
            <v>0</v>
          </cell>
          <cell r="AU81186" t="b">
            <v>0</v>
          </cell>
          <cell r="AV81186" t="b">
            <v>0</v>
          </cell>
          <cell r="AW81186" t="b">
            <v>0</v>
          </cell>
        </row>
        <row r="81187">
          <cell r="S81187" t="str">
            <v>BIDDLE STREET</v>
          </cell>
          <cell r="AF81187">
            <v>1</v>
          </cell>
          <cell r="AG81187">
            <v>1</v>
          </cell>
          <cell r="AH81187" t="b">
            <v>0</v>
          </cell>
          <cell r="AI81187" t="b">
            <v>0</v>
          </cell>
          <cell r="AJ81187" t="b">
            <v>0</v>
          </cell>
          <cell r="AK81187" t="b">
            <v>0</v>
          </cell>
          <cell r="AL81187" t="b">
            <v>0</v>
          </cell>
          <cell r="AM81187" t="b">
            <v>0</v>
          </cell>
          <cell r="AN81187" t="b">
            <v>0</v>
          </cell>
          <cell r="AO81187" t="b">
            <v>0</v>
          </cell>
          <cell r="AP81187" t="b">
            <v>0</v>
          </cell>
          <cell r="AQ81187" t="b">
            <v>0</v>
          </cell>
          <cell r="AR81187" t="b">
            <v>0</v>
          </cell>
          <cell r="AS81187" t="b">
            <v>0</v>
          </cell>
          <cell r="AT81187" t="b">
            <v>0</v>
          </cell>
          <cell r="AU81187" t="b">
            <v>0</v>
          </cell>
          <cell r="AV81187" t="b">
            <v>0</v>
          </cell>
          <cell r="AW81187" t="b">
            <v>0</v>
          </cell>
        </row>
        <row r="81188">
          <cell r="S81188" t="str">
            <v>MIDDLE EAST</v>
          </cell>
          <cell r="AF81188">
            <v>0</v>
          </cell>
          <cell r="AG81188">
            <v>1</v>
          </cell>
          <cell r="AH81188" t="b">
            <v>0</v>
          </cell>
          <cell r="AI81188" t="b">
            <v>0</v>
          </cell>
          <cell r="AJ81188" t="b">
            <v>0</v>
          </cell>
          <cell r="AK81188" t="b">
            <v>0</v>
          </cell>
          <cell r="AL81188" t="b">
            <v>0</v>
          </cell>
          <cell r="AM81188" t="b">
            <v>0</v>
          </cell>
          <cell r="AN81188" t="b">
            <v>0</v>
          </cell>
          <cell r="AO81188" t="b">
            <v>0</v>
          </cell>
          <cell r="AP81188" t="b">
            <v>0</v>
          </cell>
          <cell r="AQ81188" t="b">
            <v>0</v>
          </cell>
          <cell r="AR81188" t="b">
            <v>0</v>
          </cell>
          <cell r="AS81188" t="b">
            <v>0</v>
          </cell>
          <cell r="AT81188" t="b">
            <v>0</v>
          </cell>
          <cell r="AU81188" t="b">
            <v>0</v>
          </cell>
          <cell r="AV81188" t="b">
            <v>0</v>
          </cell>
          <cell r="AW81188" t="b">
            <v>0</v>
          </cell>
        </row>
        <row r="81189">
          <cell r="S81189" t="str">
            <v>COPPIN HEIGHTS/ASH-CO-EAST</v>
          </cell>
          <cell r="AF81189">
            <v>1</v>
          </cell>
          <cell r="AG81189">
            <v>1</v>
          </cell>
          <cell r="AH81189" t="b">
            <v>0</v>
          </cell>
          <cell r="AI81189" t="b">
            <v>0</v>
          </cell>
          <cell r="AJ81189" t="b">
            <v>0</v>
          </cell>
          <cell r="AK81189" t="b">
            <v>0</v>
          </cell>
          <cell r="AL81189" t="b">
            <v>0</v>
          </cell>
          <cell r="AM81189" t="b">
            <v>0</v>
          </cell>
          <cell r="AN81189" t="b">
            <v>0</v>
          </cell>
          <cell r="AO81189" t="b">
            <v>0</v>
          </cell>
          <cell r="AP81189" t="b">
            <v>0</v>
          </cell>
          <cell r="AQ81189" t="b">
            <v>0</v>
          </cell>
          <cell r="AR81189" t="b">
            <v>0</v>
          </cell>
          <cell r="AS81189" t="b">
            <v>0</v>
          </cell>
          <cell r="AT81189" t="b">
            <v>0</v>
          </cell>
          <cell r="AU81189" t="b">
            <v>0</v>
          </cell>
          <cell r="AV81189" t="b">
            <v>0</v>
          </cell>
          <cell r="AW81189" t="b">
            <v>0</v>
          </cell>
        </row>
        <row r="81190">
          <cell r="S81190" t="str">
            <v>MIDTOWN-EDMONDSON</v>
          </cell>
          <cell r="AF81190">
            <v>0</v>
          </cell>
          <cell r="AG81190">
            <v>1</v>
          </cell>
          <cell r="AH81190" t="b">
            <v>0</v>
          </cell>
          <cell r="AI81190" t="b">
            <v>0</v>
          </cell>
          <cell r="AJ81190" t="b">
            <v>0</v>
          </cell>
          <cell r="AK81190" t="b">
            <v>0</v>
          </cell>
          <cell r="AL81190" t="b">
            <v>0</v>
          </cell>
          <cell r="AM81190" t="b">
            <v>0</v>
          </cell>
          <cell r="AN81190" t="b">
            <v>0</v>
          </cell>
          <cell r="AO81190" t="b">
            <v>0</v>
          </cell>
          <cell r="AP81190" t="b">
            <v>0</v>
          </cell>
          <cell r="AQ81190" t="b">
            <v>0</v>
          </cell>
          <cell r="AR81190" t="b">
            <v>0</v>
          </cell>
          <cell r="AS81190" t="b">
            <v>0</v>
          </cell>
          <cell r="AT81190" t="b">
            <v>0</v>
          </cell>
          <cell r="AU81190" t="b">
            <v>0</v>
          </cell>
          <cell r="AV81190" t="b">
            <v>0</v>
          </cell>
          <cell r="AW81190" t="b">
            <v>0</v>
          </cell>
        </row>
        <row r="81191">
          <cell r="S81191" t="str">
            <v>MOSHER</v>
          </cell>
          <cell r="AF81191">
            <v>0</v>
          </cell>
          <cell r="AG81191">
            <v>1</v>
          </cell>
          <cell r="AH81191" t="b">
            <v>0</v>
          </cell>
          <cell r="AI81191" t="b">
            <v>0</v>
          </cell>
          <cell r="AJ81191" t="b">
            <v>0</v>
          </cell>
          <cell r="AK81191" t="b">
            <v>0</v>
          </cell>
          <cell r="AL81191" t="b">
            <v>0</v>
          </cell>
          <cell r="AM81191" t="b">
            <v>0</v>
          </cell>
          <cell r="AN81191" t="b">
            <v>0</v>
          </cell>
          <cell r="AO81191" t="b">
            <v>0</v>
          </cell>
          <cell r="AP81191" t="b">
            <v>0</v>
          </cell>
          <cell r="AQ81191" t="b">
            <v>0</v>
          </cell>
          <cell r="AR81191" t="b">
            <v>0</v>
          </cell>
          <cell r="AS81191" t="b">
            <v>0</v>
          </cell>
          <cell r="AT81191" t="b">
            <v>0</v>
          </cell>
          <cell r="AU81191" t="b">
            <v>0</v>
          </cell>
          <cell r="AV81191" t="b">
            <v>0</v>
          </cell>
          <cell r="AW81191" t="b">
            <v>0</v>
          </cell>
        </row>
        <row r="81192">
          <cell r="S81192" t="str">
            <v>MOSHER</v>
          </cell>
          <cell r="AF81192">
            <v>0</v>
          </cell>
          <cell r="AG81192">
            <v>1</v>
          </cell>
          <cell r="AH81192" t="b">
            <v>0</v>
          </cell>
          <cell r="AI81192" t="b">
            <v>0</v>
          </cell>
          <cell r="AJ81192" t="b">
            <v>0</v>
          </cell>
          <cell r="AK81192" t="b">
            <v>0</v>
          </cell>
          <cell r="AL81192" t="b">
            <v>0</v>
          </cell>
          <cell r="AM81192" t="b">
            <v>0</v>
          </cell>
          <cell r="AN81192" t="b">
            <v>0</v>
          </cell>
          <cell r="AO81192" t="b">
            <v>0</v>
          </cell>
          <cell r="AP81192" t="b">
            <v>0</v>
          </cell>
          <cell r="AQ81192" t="b">
            <v>0</v>
          </cell>
          <cell r="AR81192" t="b">
            <v>0</v>
          </cell>
          <cell r="AS81192" t="b">
            <v>0</v>
          </cell>
          <cell r="AT81192" t="b">
            <v>0</v>
          </cell>
          <cell r="AU81192" t="b">
            <v>0</v>
          </cell>
          <cell r="AV81192" t="b">
            <v>0</v>
          </cell>
          <cell r="AW81192" t="b">
            <v>0</v>
          </cell>
        </row>
        <row r="81193">
          <cell r="S81193" t="str">
            <v>MOSHER</v>
          </cell>
          <cell r="AF81193">
            <v>0</v>
          </cell>
          <cell r="AG81193">
            <v>1</v>
          </cell>
          <cell r="AH81193" t="b">
            <v>0</v>
          </cell>
          <cell r="AI81193" t="b">
            <v>0</v>
          </cell>
          <cell r="AJ81193" t="b">
            <v>0</v>
          </cell>
          <cell r="AK81193" t="b">
            <v>0</v>
          </cell>
          <cell r="AL81193" t="b">
            <v>0</v>
          </cell>
          <cell r="AM81193" t="b">
            <v>0</v>
          </cell>
          <cell r="AN81193" t="b">
            <v>0</v>
          </cell>
          <cell r="AO81193" t="b">
            <v>0</v>
          </cell>
          <cell r="AP81193" t="b">
            <v>0</v>
          </cell>
          <cell r="AQ81193" t="b">
            <v>0</v>
          </cell>
          <cell r="AR81193" t="b">
            <v>0</v>
          </cell>
          <cell r="AS81193" t="b">
            <v>0</v>
          </cell>
          <cell r="AT81193" t="b">
            <v>0</v>
          </cell>
          <cell r="AU81193" t="b">
            <v>0</v>
          </cell>
          <cell r="AV81193" t="b">
            <v>0</v>
          </cell>
          <cell r="AW81193" t="b">
            <v>0</v>
          </cell>
        </row>
        <row r="81194">
          <cell r="S81194" t="str">
            <v>NORTHWEST COMMUNITY ACTION</v>
          </cell>
          <cell r="AF81194">
            <v>1</v>
          </cell>
          <cell r="AG81194">
            <v>1</v>
          </cell>
          <cell r="AH81194" t="b">
            <v>0</v>
          </cell>
          <cell r="AI81194" t="b">
            <v>0</v>
          </cell>
          <cell r="AJ81194" t="b">
            <v>0</v>
          </cell>
          <cell r="AK81194" t="b">
            <v>0</v>
          </cell>
          <cell r="AL81194" t="b">
            <v>0</v>
          </cell>
          <cell r="AM81194" t="b">
            <v>0</v>
          </cell>
          <cell r="AN81194" t="b">
            <v>0</v>
          </cell>
          <cell r="AO81194" t="b">
            <v>0</v>
          </cell>
          <cell r="AP81194" t="b">
            <v>0</v>
          </cell>
          <cell r="AQ81194" t="b">
            <v>0</v>
          </cell>
          <cell r="AR81194" t="b">
            <v>0</v>
          </cell>
          <cell r="AS81194" t="b">
            <v>0</v>
          </cell>
          <cell r="AT81194" t="b">
            <v>0</v>
          </cell>
          <cell r="AU81194" t="b">
            <v>0</v>
          </cell>
          <cell r="AV81194" t="b">
            <v>0</v>
          </cell>
          <cell r="AW81194" t="b">
            <v>0</v>
          </cell>
        </row>
        <row r="81195">
          <cell r="S81195" t="str">
            <v>FRANKLINTOWN ROAD</v>
          </cell>
          <cell r="AF81195">
            <v>1</v>
          </cell>
          <cell r="AG81195">
            <v>1</v>
          </cell>
          <cell r="AH81195" t="b">
            <v>0</v>
          </cell>
          <cell r="AI81195" t="b">
            <v>0</v>
          </cell>
          <cell r="AJ81195" t="b">
            <v>0</v>
          </cell>
          <cell r="AK81195" t="b">
            <v>0</v>
          </cell>
          <cell r="AL81195" t="b">
            <v>0</v>
          </cell>
          <cell r="AM81195" t="b">
            <v>0</v>
          </cell>
          <cell r="AN81195" t="b">
            <v>0</v>
          </cell>
          <cell r="AO81195" t="b">
            <v>0</v>
          </cell>
          <cell r="AP81195" t="b">
            <v>0</v>
          </cell>
          <cell r="AQ81195" t="b">
            <v>0</v>
          </cell>
          <cell r="AR81195" t="b">
            <v>0</v>
          </cell>
          <cell r="AS81195" t="b">
            <v>0</v>
          </cell>
          <cell r="AT81195" t="b">
            <v>0</v>
          </cell>
          <cell r="AU81195" t="b">
            <v>0</v>
          </cell>
          <cell r="AV81195" t="b">
            <v>0</v>
          </cell>
          <cell r="AW81195" t="b">
            <v>0</v>
          </cell>
        </row>
        <row r="81196">
          <cell r="S81196" t="str">
            <v>WALBROOK</v>
          </cell>
          <cell r="AF81196">
            <v>1</v>
          </cell>
          <cell r="AG81196">
            <v>1</v>
          </cell>
          <cell r="AH81196" t="b">
            <v>0</v>
          </cell>
          <cell r="AI81196" t="b">
            <v>0</v>
          </cell>
          <cell r="AJ81196" t="b">
            <v>0</v>
          </cell>
          <cell r="AK81196" t="b">
            <v>0</v>
          </cell>
          <cell r="AL81196" t="b">
            <v>0</v>
          </cell>
          <cell r="AM81196" t="b">
            <v>0</v>
          </cell>
          <cell r="AN81196" t="b">
            <v>0</v>
          </cell>
          <cell r="AO81196" t="b">
            <v>0</v>
          </cell>
          <cell r="AP81196" t="b">
            <v>0</v>
          </cell>
          <cell r="AQ81196" t="b">
            <v>0</v>
          </cell>
          <cell r="AR81196" t="b">
            <v>0</v>
          </cell>
          <cell r="AS81196" t="b">
            <v>0</v>
          </cell>
          <cell r="AT81196" t="b">
            <v>0</v>
          </cell>
          <cell r="AU81196" t="b">
            <v>0</v>
          </cell>
          <cell r="AV81196" t="b">
            <v>0</v>
          </cell>
          <cell r="AW81196" t="b">
            <v>0</v>
          </cell>
        </row>
        <row r="81197">
          <cell r="S81197" t="str">
            <v>MOUNT HOLLY</v>
          </cell>
          <cell r="AF81197">
            <v>0</v>
          </cell>
          <cell r="AG81197">
            <v>0</v>
          </cell>
          <cell r="AH81197" t="b">
            <v>0</v>
          </cell>
          <cell r="AI81197" t="b">
            <v>0</v>
          </cell>
          <cell r="AJ81197" t="b">
            <v>0</v>
          </cell>
          <cell r="AK81197" t="b">
            <v>0</v>
          </cell>
          <cell r="AL81197" t="b">
            <v>0</v>
          </cell>
          <cell r="AM81197" t="b">
            <v>0</v>
          </cell>
          <cell r="AN81197" t="b">
            <v>0</v>
          </cell>
          <cell r="AO81197" t="b">
            <v>0</v>
          </cell>
          <cell r="AP81197" t="b">
            <v>0</v>
          </cell>
          <cell r="AQ81197" t="b">
            <v>0</v>
          </cell>
          <cell r="AR81197" t="b">
            <v>0</v>
          </cell>
          <cell r="AS81197" t="b">
            <v>0</v>
          </cell>
          <cell r="AT81197" t="b">
            <v>0</v>
          </cell>
          <cell r="AU81197" t="b">
            <v>0</v>
          </cell>
          <cell r="AV81197" t="b">
            <v>0</v>
          </cell>
          <cell r="AW81197" t="b">
            <v>0</v>
          </cell>
        </row>
        <row r="81198">
          <cell r="S81198" t="str">
            <v>PARKVIEW/WOODBROOK</v>
          </cell>
          <cell r="AF81198">
            <v>1</v>
          </cell>
          <cell r="AG81198">
            <v>1</v>
          </cell>
          <cell r="AH81198" t="b">
            <v>0</v>
          </cell>
          <cell r="AI81198" t="b">
            <v>0</v>
          </cell>
          <cell r="AJ81198" t="b">
            <v>0</v>
          </cell>
          <cell r="AK81198" t="b">
            <v>0</v>
          </cell>
          <cell r="AL81198" t="b">
            <v>0</v>
          </cell>
          <cell r="AM81198" t="b">
            <v>0</v>
          </cell>
          <cell r="AN81198" t="b">
            <v>0</v>
          </cell>
          <cell r="AO81198" t="b">
            <v>0</v>
          </cell>
          <cell r="AP81198" t="b">
            <v>0</v>
          </cell>
          <cell r="AQ81198" t="b">
            <v>0</v>
          </cell>
          <cell r="AR81198" t="b">
            <v>0</v>
          </cell>
          <cell r="AS81198" t="b">
            <v>0</v>
          </cell>
          <cell r="AT81198" t="b">
            <v>0</v>
          </cell>
          <cell r="AU81198" t="b">
            <v>0</v>
          </cell>
          <cell r="AV81198" t="b">
            <v>0</v>
          </cell>
          <cell r="AW81198" t="b">
            <v>0</v>
          </cell>
        </row>
        <row r="81199">
          <cell r="S81199" t="str">
            <v>PARKVIEW/WOODBROOK</v>
          </cell>
          <cell r="AF81199">
            <v>0</v>
          </cell>
          <cell r="AG81199">
            <v>0</v>
          </cell>
          <cell r="AH81199" t="b">
            <v>0</v>
          </cell>
          <cell r="AI81199" t="b">
            <v>0</v>
          </cell>
          <cell r="AJ81199" t="b">
            <v>0</v>
          </cell>
          <cell r="AK81199" t="b">
            <v>0</v>
          </cell>
          <cell r="AL81199" t="b">
            <v>0</v>
          </cell>
          <cell r="AM81199" t="b">
            <v>0</v>
          </cell>
          <cell r="AN81199" t="b">
            <v>0</v>
          </cell>
          <cell r="AO81199" t="b">
            <v>0</v>
          </cell>
          <cell r="AP81199" t="b">
            <v>0</v>
          </cell>
          <cell r="AQ81199" t="b">
            <v>0</v>
          </cell>
          <cell r="AR81199" t="b">
            <v>0</v>
          </cell>
          <cell r="AS81199" t="b">
            <v>0</v>
          </cell>
          <cell r="AT81199" t="b">
            <v>0</v>
          </cell>
          <cell r="AU81199" t="b">
            <v>0</v>
          </cell>
          <cell r="AV81199" t="b">
            <v>0</v>
          </cell>
          <cell r="AW81199" t="b">
            <v>0</v>
          </cell>
        </row>
        <row r="81200">
          <cell r="S81200" t="str">
            <v>PARKVIEW/WOODBROOK</v>
          </cell>
          <cell r="AF81200">
            <v>0</v>
          </cell>
          <cell r="AG81200">
            <v>0</v>
          </cell>
          <cell r="AH81200" t="b">
            <v>0</v>
          </cell>
          <cell r="AI81200" t="b">
            <v>0</v>
          </cell>
          <cell r="AJ81200" t="b">
            <v>0</v>
          </cell>
          <cell r="AK81200" t="b">
            <v>0</v>
          </cell>
          <cell r="AL81200" t="b">
            <v>0</v>
          </cell>
          <cell r="AM81200" t="b">
            <v>0</v>
          </cell>
          <cell r="AN81200" t="b">
            <v>0</v>
          </cell>
          <cell r="AO81200" t="b">
            <v>0</v>
          </cell>
          <cell r="AP81200" t="b">
            <v>0</v>
          </cell>
          <cell r="AQ81200" t="b">
            <v>0</v>
          </cell>
          <cell r="AR81200" t="b">
            <v>0</v>
          </cell>
          <cell r="AS81200" t="b">
            <v>0</v>
          </cell>
          <cell r="AT81200" t="b">
            <v>0</v>
          </cell>
          <cell r="AU81200" t="b">
            <v>0</v>
          </cell>
          <cell r="AV81200" t="b">
            <v>0</v>
          </cell>
          <cell r="AW81200" t="b">
            <v>0</v>
          </cell>
        </row>
        <row r="81201">
          <cell r="S81201" t="str">
            <v>PENN NORTH</v>
          </cell>
          <cell r="AF81201">
            <v>1</v>
          </cell>
          <cell r="AG81201">
            <v>1</v>
          </cell>
          <cell r="AH81201" t="b">
            <v>0</v>
          </cell>
          <cell r="AI81201" t="b">
            <v>0</v>
          </cell>
          <cell r="AJ81201" t="b">
            <v>0</v>
          </cell>
          <cell r="AK81201" t="b">
            <v>0</v>
          </cell>
          <cell r="AL81201" t="b">
            <v>0</v>
          </cell>
          <cell r="AM81201" t="b">
            <v>0</v>
          </cell>
          <cell r="AN81201" t="b">
            <v>0</v>
          </cell>
          <cell r="AO81201" t="b">
            <v>0</v>
          </cell>
          <cell r="AP81201" t="b">
            <v>0</v>
          </cell>
          <cell r="AQ81201" t="b">
            <v>0</v>
          </cell>
          <cell r="AR81201" t="b">
            <v>0</v>
          </cell>
          <cell r="AS81201" t="b">
            <v>0</v>
          </cell>
          <cell r="AT81201" t="b">
            <v>0</v>
          </cell>
          <cell r="AU81201" t="b">
            <v>0</v>
          </cell>
          <cell r="AV81201" t="b">
            <v>0</v>
          </cell>
          <cell r="AW81201" t="b">
            <v>0</v>
          </cell>
        </row>
        <row r="81202">
          <cell r="S81202" t="str">
            <v>PENN NORTH</v>
          </cell>
          <cell r="AF81202">
            <v>0</v>
          </cell>
          <cell r="AG81202">
            <v>1</v>
          </cell>
          <cell r="AH81202" t="b">
            <v>0</v>
          </cell>
          <cell r="AI81202" t="b">
            <v>0</v>
          </cell>
          <cell r="AJ81202" t="b">
            <v>0</v>
          </cell>
          <cell r="AK81202" t="b">
            <v>0</v>
          </cell>
          <cell r="AL81202" t="b">
            <v>0</v>
          </cell>
          <cell r="AM81202" t="b">
            <v>0</v>
          </cell>
          <cell r="AN81202" t="b">
            <v>0</v>
          </cell>
          <cell r="AO81202" t="b">
            <v>0</v>
          </cell>
          <cell r="AP81202" t="b">
            <v>0</v>
          </cell>
          <cell r="AQ81202" t="b">
            <v>0</v>
          </cell>
          <cell r="AR81202" t="b">
            <v>0</v>
          </cell>
          <cell r="AS81202" t="b">
            <v>0</v>
          </cell>
          <cell r="AT81202" t="b">
            <v>0</v>
          </cell>
          <cell r="AU81202" t="b">
            <v>0</v>
          </cell>
          <cell r="AV81202" t="b">
            <v>0</v>
          </cell>
          <cell r="AW81202" t="b">
            <v>0</v>
          </cell>
        </row>
        <row r="81203">
          <cell r="S81203" t="str">
            <v>PENN NORTH</v>
          </cell>
          <cell r="AF81203">
            <v>1</v>
          </cell>
          <cell r="AG81203">
            <v>1</v>
          </cell>
          <cell r="AH81203" t="b">
            <v>0</v>
          </cell>
          <cell r="AI81203" t="b">
            <v>0</v>
          </cell>
          <cell r="AJ81203" t="b">
            <v>0</v>
          </cell>
          <cell r="AK81203" t="b">
            <v>0</v>
          </cell>
          <cell r="AL81203" t="b">
            <v>0</v>
          </cell>
          <cell r="AM81203" t="b">
            <v>0</v>
          </cell>
          <cell r="AN81203" t="b">
            <v>0</v>
          </cell>
          <cell r="AO81203" t="b">
            <v>0</v>
          </cell>
          <cell r="AP81203" t="b">
            <v>0</v>
          </cell>
          <cell r="AQ81203" t="b">
            <v>0</v>
          </cell>
          <cell r="AR81203" t="b">
            <v>0</v>
          </cell>
          <cell r="AS81203" t="b">
            <v>0</v>
          </cell>
          <cell r="AT81203" t="b">
            <v>0</v>
          </cell>
          <cell r="AU81203" t="b">
            <v>0</v>
          </cell>
          <cell r="AV81203" t="b">
            <v>0</v>
          </cell>
          <cell r="AW81203" t="b">
            <v>0</v>
          </cell>
        </row>
        <row r="81204">
          <cell r="S81204" t="str">
            <v>PENN NORTH</v>
          </cell>
          <cell r="AF81204">
            <v>1</v>
          </cell>
          <cell r="AG81204">
            <v>1</v>
          </cell>
          <cell r="AH81204" t="b">
            <v>0</v>
          </cell>
          <cell r="AI81204" t="b">
            <v>0</v>
          </cell>
          <cell r="AJ81204" t="b">
            <v>0</v>
          </cell>
          <cell r="AK81204" t="b">
            <v>0</v>
          </cell>
          <cell r="AL81204" t="b">
            <v>0</v>
          </cell>
          <cell r="AM81204" t="b">
            <v>0</v>
          </cell>
          <cell r="AN81204" t="b">
            <v>0</v>
          </cell>
          <cell r="AO81204" t="b">
            <v>0</v>
          </cell>
          <cell r="AP81204" t="b">
            <v>0</v>
          </cell>
          <cell r="AQ81204" t="b">
            <v>0</v>
          </cell>
          <cell r="AR81204" t="b">
            <v>0</v>
          </cell>
          <cell r="AS81204" t="b">
            <v>0</v>
          </cell>
          <cell r="AT81204" t="b">
            <v>0</v>
          </cell>
          <cell r="AU81204" t="b">
            <v>0</v>
          </cell>
          <cell r="AV81204" t="b">
            <v>0</v>
          </cell>
          <cell r="AW81204" t="b">
            <v>0</v>
          </cell>
        </row>
        <row r="81205">
          <cell r="S81205" t="str">
            <v>COLDSTREAM HOMESTEAD MONTEBELL</v>
          </cell>
          <cell r="AF81205">
            <v>1</v>
          </cell>
          <cell r="AG81205">
            <v>1</v>
          </cell>
          <cell r="AH81205" t="b">
            <v>0</v>
          </cell>
          <cell r="AI81205" t="b">
            <v>0</v>
          </cell>
          <cell r="AJ81205" t="b">
            <v>0</v>
          </cell>
          <cell r="AK81205" t="b">
            <v>0</v>
          </cell>
          <cell r="AL81205" t="b">
            <v>0</v>
          </cell>
          <cell r="AM81205" t="b">
            <v>0</v>
          </cell>
          <cell r="AN81205" t="b">
            <v>0</v>
          </cell>
          <cell r="AO81205" t="b">
            <v>0</v>
          </cell>
          <cell r="AP81205" t="b">
            <v>0</v>
          </cell>
          <cell r="AQ81205" t="b">
            <v>0</v>
          </cell>
          <cell r="AR81205" t="b">
            <v>0</v>
          </cell>
          <cell r="AS81205" t="b">
            <v>0</v>
          </cell>
          <cell r="AT81205" t="b">
            <v>0</v>
          </cell>
          <cell r="AU81205" t="b">
            <v>0</v>
          </cell>
          <cell r="AV81205" t="b">
            <v>0</v>
          </cell>
          <cell r="AW81205" t="b">
            <v>0</v>
          </cell>
        </row>
        <row r="81206">
          <cell r="S81206" t="str">
            <v>ELLWOOD PARK/MONUMENT</v>
          </cell>
          <cell r="AF81206">
            <v>0</v>
          </cell>
          <cell r="AG81206">
            <v>1</v>
          </cell>
          <cell r="AH81206" t="b">
            <v>0</v>
          </cell>
          <cell r="AI81206" t="b">
            <v>0</v>
          </cell>
          <cell r="AJ81206" t="b">
            <v>0</v>
          </cell>
          <cell r="AK81206" t="b">
            <v>0</v>
          </cell>
          <cell r="AL81206" t="b">
            <v>0</v>
          </cell>
          <cell r="AM81206" t="b">
            <v>0</v>
          </cell>
          <cell r="AN81206" t="b">
            <v>0</v>
          </cell>
          <cell r="AO81206" t="b">
            <v>0</v>
          </cell>
          <cell r="AP81206" t="b">
            <v>0</v>
          </cell>
          <cell r="AQ81206" t="b">
            <v>0</v>
          </cell>
          <cell r="AR81206" t="b">
            <v>0</v>
          </cell>
          <cell r="AS81206" t="b">
            <v>0</v>
          </cell>
          <cell r="AT81206" t="b">
            <v>0</v>
          </cell>
          <cell r="AU81206" t="b">
            <v>0</v>
          </cell>
          <cell r="AV81206" t="b">
            <v>0</v>
          </cell>
          <cell r="AW81206" t="b">
            <v>0</v>
          </cell>
        </row>
        <row r="81207">
          <cell r="S81207" t="str">
            <v>EASTWOOD</v>
          </cell>
          <cell r="AF81207">
            <v>0</v>
          </cell>
          <cell r="AG81207">
            <v>0</v>
          </cell>
          <cell r="AH81207" t="b">
            <v>0</v>
          </cell>
          <cell r="AI81207" t="b">
            <v>0</v>
          </cell>
          <cell r="AJ81207" t="b">
            <v>0</v>
          </cell>
          <cell r="AK81207" t="b">
            <v>0</v>
          </cell>
          <cell r="AL81207" t="b">
            <v>0</v>
          </cell>
          <cell r="AM81207" t="b">
            <v>0</v>
          </cell>
          <cell r="AN81207" t="b">
            <v>0</v>
          </cell>
          <cell r="AO81207" t="b">
            <v>0</v>
          </cell>
          <cell r="AP81207" t="b">
            <v>0</v>
          </cell>
          <cell r="AQ81207" t="b">
            <v>0</v>
          </cell>
          <cell r="AR81207" t="b">
            <v>0</v>
          </cell>
          <cell r="AS81207" t="b">
            <v>0</v>
          </cell>
          <cell r="AT81207" t="b">
            <v>0</v>
          </cell>
          <cell r="AU81207" t="b">
            <v>0</v>
          </cell>
          <cell r="AV81207" t="b">
            <v>0</v>
          </cell>
          <cell r="AW81207" t="b">
            <v>0</v>
          </cell>
        </row>
        <row r="81208">
          <cell r="S81208" t="str">
            <v>SAINT HELENA</v>
          </cell>
          <cell r="AF81208">
            <v>0</v>
          </cell>
          <cell r="AG81208">
            <v>0</v>
          </cell>
          <cell r="AH81208" t="b">
            <v>0</v>
          </cell>
          <cell r="AI81208" t="b">
            <v>0</v>
          </cell>
          <cell r="AJ81208" t="b">
            <v>0</v>
          </cell>
          <cell r="AK81208" t="b">
            <v>0</v>
          </cell>
          <cell r="AL81208" t="b">
            <v>0</v>
          </cell>
          <cell r="AM81208" t="b">
            <v>0</v>
          </cell>
          <cell r="AN81208" t="b">
            <v>0</v>
          </cell>
          <cell r="AO81208" t="b">
            <v>0</v>
          </cell>
          <cell r="AP81208" t="b">
            <v>0</v>
          </cell>
          <cell r="AQ81208" t="b">
            <v>0</v>
          </cell>
          <cell r="AR81208" t="b">
            <v>0</v>
          </cell>
          <cell r="AS81208" t="b">
            <v>0</v>
          </cell>
          <cell r="AT81208" t="b">
            <v>0</v>
          </cell>
          <cell r="AU81208" t="b">
            <v>0</v>
          </cell>
          <cell r="AV81208" t="b">
            <v>0</v>
          </cell>
          <cell r="AW81208" t="b">
            <v>0</v>
          </cell>
        </row>
        <row r="81209">
          <cell r="S81209" t="str">
            <v>SANDTOWN-WINCHESTER</v>
          </cell>
          <cell r="AF81209">
            <v>1</v>
          </cell>
          <cell r="AG81209">
            <v>1</v>
          </cell>
          <cell r="AH81209" t="b">
            <v>0</v>
          </cell>
          <cell r="AI81209" t="b">
            <v>0</v>
          </cell>
          <cell r="AJ81209" t="b">
            <v>0</v>
          </cell>
          <cell r="AK81209" t="b">
            <v>0</v>
          </cell>
          <cell r="AL81209" t="b">
            <v>0</v>
          </cell>
          <cell r="AM81209" t="b">
            <v>0</v>
          </cell>
          <cell r="AN81209" t="b">
            <v>0</v>
          </cell>
          <cell r="AO81209" t="b">
            <v>0</v>
          </cell>
          <cell r="AP81209" t="b">
            <v>0</v>
          </cell>
          <cell r="AQ81209" t="b">
            <v>0</v>
          </cell>
          <cell r="AR81209" t="b">
            <v>0</v>
          </cell>
          <cell r="AS81209" t="b">
            <v>0</v>
          </cell>
          <cell r="AT81209" t="b">
            <v>0</v>
          </cell>
          <cell r="AU81209" t="b">
            <v>0</v>
          </cell>
          <cell r="AV81209" t="b">
            <v>0</v>
          </cell>
          <cell r="AW81209" t="b">
            <v>0</v>
          </cell>
        </row>
        <row r="81210">
          <cell r="S81210" t="str">
            <v>COPPIN HEIGHTS/ASH-CO-EAST</v>
          </cell>
          <cell r="AF81210">
            <v>1</v>
          </cell>
          <cell r="AG81210">
            <v>1</v>
          </cell>
          <cell r="AH81210" t="b">
            <v>0</v>
          </cell>
          <cell r="AI81210" t="b">
            <v>0</v>
          </cell>
          <cell r="AJ81210" t="b">
            <v>0</v>
          </cell>
          <cell r="AK81210" t="b">
            <v>0</v>
          </cell>
          <cell r="AL81210" t="b">
            <v>0</v>
          </cell>
          <cell r="AM81210" t="b">
            <v>0</v>
          </cell>
          <cell r="AN81210" t="b">
            <v>0</v>
          </cell>
          <cell r="AO81210" t="b">
            <v>0</v>
          </cell>
          <cell r="AP81210" t="b">
            <v>0</v>
          </cell>
          <cell r="AQ81210" t="b">
            <v>0</v>
          </cell>
          <cell r="AR81210" t="b">
            <v>0</v>
          </cell>
          <cell r="AS81210" t="b">
            <v>0</v>
          </cell>
          <cell r="AT81210" t="b">
            <v>0</v>
          </cell>
          <cell r="AU81210" t="b">
            <v>0</v>
          </cell>
          <cell r="AV81210" t="b">
            <v>0</v>
          </cell>
          <cell r="AW81210" t="b">
            <v>0</v>
          </cell>
        </row>
        <row r="81211">
          <cell r="S81211" t="str">
            <v>MOSHER</v>
          </cell>
          <cell r="AF81211">
            <v>1</v>
          </cell>
          <cell r="AG81211">
            <v>1</v>
          </cell>
          <cell r="AH81211" t="b">
            <v>0</v>
          </cell>
          <cell r="AI81211" t="b">
            <v>0</v>
          </cell>
          <cell r="AJ81211" t="b">
            <v>0</v>
          </cell>
          <cell r="AK81211" t="b">
            <v>0</v>
          </cell>
          <cell r="AL81211" t="b">
            <v>0</v>
          </cell>
          <cell r="AM81211" t="b">
            <v>0</v>
          </cell>
          <cell r="AN81211" t="b">
            <v>0</v>
          </cell>
          <cell r="AO81211" t="b">
            <v>0</v>
          </cell>
          <cell r="AP81211" t="b">
            <v>0</v>
          </cell>
          <cell r="AQ81211" t="b">
            <v>0</v>
          </cell>
          <cell r="AR81211" t="b">
            <v>0</v>
          </cell>
          <cell r="AS81211" t="b">
            <v>0</v>
          </cell>
          <cell r="AT81211" t="b">
            <v>0</v>
          </cell>
          <cell r="AU81211" t="b">
            <v>0</v>
          </cell>
          <cell r="AV81211" t="b">
            <v>0</v>
          </cell>
          <cell r="AW81211" t="b">
            <v>0</v>
          </cell>
        </row>
        <row r="81212">
          <cell r="S81212" t="str">
            <v>MOSHER</v>
          </cell>
          <cell r="AF81212">
            <v>1</v>
          </cell>
          <cell r="AG81212">
            <v>1</v>
          </cell>
          <cell r="AH81212" t="b">
            <v>0</v>
          </cell>
          <cell r="AI81212" t="b">
            <v>0</v>
          </cell>
          <cell r="AJ81212" t="b">
            <v>0</v>
          </cell>
          <cell r="AK81212" t="b">
            <v>0</v>
          </cell>
          <cell r="AL81212" t="b">
            <v>0</v>
          </cell>
          <cell r="AM81212" t="b">
            <v>0</v>
          </cell>
          <cell r="AN81212" t="b">
            <v>0</v>
          </cell>
          <cell r="AO81212" t="b">
            <v>0</v>
          </cell>
          <cell r="AP81212" t="b">
            <v>0</v>
          </cell>
          <cell r="AQ81212" t="b">
            <v>0</v>
          </cell>
          <cell r="AR81212" t="b">
            <v>0</v>
          </cell>
          <cell r="AS81212" t="b">
            <v>0</v>
          </cell>
          <cell r="AT81212" t="b">
            <v>0</v>
          </cell>
          <cell r="AU81212" t="b">
            <v>0</v>
          </cell>
          <cell r="AV81212" t="b">
            <v>0</v>
          </cell>
          <cell r="AW81212" t="b">
            <v>0</v>
          </cell>
        </row>
        <row r="81213">
          <cell r="S81213" t="str">
            <v>MOSHER</v>
          </cell>
          <cell r="AF81213">
            <v>1</v>
          </cell>
          <cell r="AG81213">
            <v>1</v>
          </cell>
          <cell r="AH81213" t="b">
            <v>0</v>
          </cell>
          <cell r="AI81213" t="b">
            <v>0</v>
          </cell>
          <cell r="AJ81213" t="b">
            <v>0</v>
          </cell>
          <cell r="AK81213" t="b">
            <v>0</v>
          </cell>
          <cell r="AL81213" t="b">
            <v>0</v>
          </cell>
          <cell r="AM81213" t="b">
            <v>0</v>
          </cell>
          <cell r="AN81213" t="b">
            <v>0</v>
          </cell>
          <cell r="AO81213" t="b">
            <v>0</v>
          </cell>
          <cell r="AP81213" t="b">
            <v>0</v>
          </cell>
          <cell r="AQ81213" t="b">
            <v>0</v>
          </cell>
          <cell r="AR81213" t="b">
            <v>0</v>
          </cell>
          <cell r="AS81213" t="b">
            <v>0</v>
          </cell>
          <cell r="AT81213" t="b">
            <v>0</v>
          </cell>
          <cell r="AU81213" t="b">
            <v>0</v>
          </cell>
          <cell r="AV81213" t="b">
            <v>0</v>
          </cell>
          <cell r="AW81213" t="b">
            <v>0</v>
          </cell>
        </row>
        <row r="81214">
          <cell r="S81214" t="str">
            <v>MOSHER</v>
          </cell>
          <cell r="AF81214">
            <v>1</v>
          </cell>
          <cell r="AG81214">
            <v>1</v>
          </cell>
          <cell r="AH81214" t="b">
            <v>0</v>
          </cell>
          <cell r="AI81214" t="b">
            <v>0</v>
          </cell>
          <cell r="AJ81214" t="b">
            <v>0</v>
          </cell>
          <cell r="AK81214" t="b">
            <v>0</v>
          </cell>
          <cell r="AL81214" t="b">
            <v>0</v>
          </cell>
          <cell r="AM81214" t="b">
            <v>0</v>
          </cell>
          <cell r="AN81214" t="b">
            <v>0</v>
          </cell>
          <cell r="AO81214" t="b">
            <v>0</v>
          </cell>
          <cell r="AP81214" t="b">
            <v>0</v>
          </cell>
          <cell r="AQ81214" t="b">
            <v>0</v>
          </cell>
          <cell r="AR81214" t="b">
            <v>0</v>
          </cell>
          <cell r="AS81214" t="b">
            <v>0</v>
          </cell>
          <cell r="AT81214" t="b">
            <v>0</v>
          </cell>
          <cell r="AU81214" t="b">
            <v>0</v>
          </cell>
          <cell r="AV81214" t="b">
            <v>0</v>
          </cell>
          <cell r="AW81214" t="b">
            <v>0</v>
          </cell>
        </row>
        <row r="81215">
          <cell r="S81215" t="str">
            <v>EVERGREEN LAWN</v>
          </cell>
          <cell r="AF81215">
            <v>1</v>
          </cell>
          <cell r="AG81215">
            <v>1</v>
          </cell>
          <cell r="AH81215" t="b">
            <v>0</v>
          </cell>
          <cell r="AI81215" t="b">
            <v>0</v>
          </cell>
          <cell r="AJ81215" t="b">
            <v>0</v>
          </cell>
          <cell r="AK81215" t="b">
            <v>0</v>
          </cell>
          <cell r="AL81215" t="b">
            <v>0</v>
          </cell>
          <cell r="AM81215" t="b">
            <v>0</v>
          </cell>
          <cell r="AN81215" t="b">
            <v>0</v>
          </cell>
          <cell r="AO81215" t="b">
            <v>0</v>
          </cell>
          <cell r="AP81215" t="b">
            <v>0</v>
          </cell>
          <cell r="AQ81215" t="b">
            <v>0</v>
          </cell>
          <cell r="AR81215" t="b">
            <v>0</v>
          </cell>
          <cell r="AS81215" t="b">
            <v>0</v>
          </cell>
          <cell r="AT81215" t="b">
            <v>0</v>
          </cell>
          <cell r="AU81215" t="b">
            <v>0</v>
          </cell>
          <cell r="AV81215" t="b">
            <v>0</v>
          </cell>
          <cell r="AW81215" t="b">
            <v>0</v>
          </cell>
        </row>
        <row r="81216">
          <cell r="S81216" t="str">
            <v>COPPIN HEIGHTS/ASH-CO-EAST</v>
          </cell>
          <cell r="AF81216">
            <v>1</v>
          </cell>
          <cell r="AG81216">
            <v>1</v>
          </cell>
          <cell r="AH81216" t="b">
            <v>0</v>
          </cell>
          <cell r="AI81216" t="b">
            <v>0</v>
          </cell>
          <cell r="AJ81216" t="b">
            <v>0</v>
          </cell>
          <cell r="AK81216" t="b">
            <v>0</v>
          </cell>
          <cell r="AL81216" t="b">
            <v>0</v>
          </cell>
          <cell r="AM81216" t="b">
            <v>0</v>
          </cell>
          <cell r="AN81216" t="b">
            <v>0</v>
          </cell>
          <cell r="AO81216" t="b">
            <v>0</v>
          </cell>
          <cell r="AP81216" t="b">
            <v>0</v>
          </cell>
          <cell r="AQ81216" t="b">
            <v>0</v>
          </cell>
          <cell r="AR81216" t="b">
            <v>0</v>
          </cell>
          <cell r="AS81216" t="b">
            <v>0</v>
          </cell>
          <cell r="AT81216" t="b">
            <v>0</v>
          </cell>
          <cell r="AU81216" t="b">
            <v>0</v>
          </cell>
          <cell r="AV81216" t="b">
            <v>0</v>
          </cell>
          <cell r="AW81216" t="b">
            <v>0</v>
          </cell>
        </row>
        <row r="81217">
          <cell r="S81217" t="str">
            <v>NORTHWEST COMMUNITY ACTION</v>
          </cell>
          <cell r="AF81217">
            <v>1</v>
          </cell>
          <cell r="AG81217">
            <v>1</v>
          </cell>
          <cell r="AH81217" t="b">
            <v>0</v>
          </cell>
          <cell r="AI81217" t="b">
            <v>0</v>
          </cell>
          <cell r="AJ81217" t="b">
            <v>0</v>
          </cell>
          <cell r="AK81217" t="b">
            <v>0</v>
          </cell>
          <cell r="AL81217" t="b">
            <v>0</v>
          </cell>
          <cell r="AM81217" t="b">
            <v>0</v>
          </cell>
          <cell r="AN81217" t="b">
            <v>0</v>
          </cell>
          <cell r="AO81217" t="b">
            <v>0</v>
          </cell>
          <cell r="AP81217" t="b">
            <v>0</v>
          </cell>
          <cell r="AQ81217" t="b">
            <v>0</v>
          </cell>
          <cell r="AR81217" t="b">
            <v>0</v>
          </cell>
          <cell r="AS81217" t="b">
            <v>0</v>
          </cell>
          <cell r="AT81217" t="b">
            <v>0</v>
          </cell>
          <cell r="AU81217" t="b">
            <v>0</v>
          </cell>
          <cell r="AV81217" t="b">
            <v>0</v>
          </cell>
          <cell r="AW81217" t="b">
            <v>0</v>
          </cell>
        </row>
        <row r="81218">
          <cell r="S81218" t="str">
            <v>NORTHWEST COMMUNITY ACTION</v>
          </cell>
          <cell r="AF81218">
            <v>0</v>
          </cell>
          <cell r="AG81218">
            <v>1</v>
          </cell>
          <cell r="AH81218" t="b">
            <v>0</v>
          </cell>
          <cell r="AI81218" t="b">
            <v>0</v>
          </cell>
          <cell r="AJ81218" t="b">
            <v>0</v>
          </cell>
          <cell r="AK81218" t="b">
            <v>0</v>
          </cell>
          <cell r="AL81218" t="b">
            <v>0</v>
          </cell>
          <cell r="AM81218" t="b">
            <v>0</v>
          </cell>
          <cell r="AN81218" t="b">
            <v>0</v>
          </cell>
          <cell r="AO81218" t="b">
            <v>0</v>
          </cell>
          <cell r="AP81218" t="b">
            <v>0</v>
          </cell>
          <cell r="AQ81218" t="b">
            <v>0</v>
          </cell>
          <cell r="AR81218" t="b">
            <v>0</v>
          </cell>
          <cell r="AS81218" t="b">
            <v>0</v>
          </cell>
          <cell r="AT81218" t="b">
            <v>0</v>
          </cell>
          <cell r="AU81218" t="b">
            <v>0</v>
          </cell>
          <cell r="AV81218" t="b">
            <v>0</v>
          </cell>
          <cell r="AW81218" t="b">
            <v>0</v>
          </cell>
        </row>
        <row r="81219">
          <cell r="S81219" t="str">
            <v>ROSEMONT</v>
          </cell>
          <cell r="AF81219">
            <v>1</v>
          </cell>
          <cell r="AG81219">
            <v>1</v>
          </cell>
          <cell r="AH81219" t="b">
            <v>0</v>
          </cell>
          <cell r="AI81219" t="b">
            <v>0</v>
          </cell>
          <cell r="AJ81219" t="b">
            <v>0</v>
          </cell>
          <cell r="AK81219" t="b">
            <v>0</v>
          </cell>
          <cell r="AL81219" t="b">
            <v>0</v>
          </cell>
          <cell r="AM81219" t="b">
            <v>0</v>
          </cell>
          <cell r="AN81219" t="b">
            <v>0</v>
          </cell>
          <cell r="AO81219" t="b">
            <v>0</v>
          </cell>
          <cell r="AP81219" t="b">
            <v>0</v>
          </cell>
          <cell r="AQ81219" t="b">
            <v>0</v>
          </cell>
          <cell r="AR81219" t="b">
            <v>0</v>
          </cell>
          <cell r="AS81219" t="b">
            <v>0</v>
          </cell>
          <cell r="AT81219" t="b">
            <v>0</v>
          </cell>
          <cell r="AU81219" t="b">
            <v>0</v>
          </cell>
          <cell r="AV81219" t="b">
            <v>0</v>
          </cell>
          <cell r="AW81219" t="b">
            <v>0</v>
          </cell>
        </row>
        <row r="81220">
          <cell r="S81220" t="str">
            <v>PARKVIEW/WOODBROOK</v>
          </cell>
          <cell r="AF81220">
            <v>1</v>
          </cell>
          <cell r="AG81220">
            <v>1</v>
          </cell>
          <cell r="AH81220" t="b">
            <v>0</v>
          </cell>
          <cell r="AI81220" t="b">
            <v>0</v>
          </cell>
          <cell r="AJ81220" t="b">
            <v>0</v>
          </cell>
          <cell r="AK81220" t="b">
            <v>0</v>
          </cell>
          <cell r="AL81220" t="b">
            <v>0</v>
          </cell>
          <cell r="AM81220" t="b">
            <v>0</v>
          </cell>
          <cell r="AN81220" t="b">
            <v>0</v>
          </cell>
          <cell r="AO81220" t="b">
            <v>0</v>
          </cell>
          <cell r="AP81220" t="b">
            <v>0</v>
          </cell>
          <cell r="AQ81220" t="b">
            <v>0</v>
          </cell>
          <cell r="AR81220" t="b">
            <v>0</v>
          </cell>
          <cell r="AS81220" t="b">
            <v>0</v>
          </cell>
          <cell r="AT81220" t="b">
            <v>0</v>
          </cell>
          <cell r="AU81220" t="b">
            <v>0</v>
          </cell>
          <cell r="AV81220" t="b">
            <v>0</v>
          </cell>
          <cell r="AW81220" t="b">
            <v>0</v>
          </cell>
        </row>
        <row r="81221">
          <cell r="S81221" t="str">
            <v>HARLEM PARK</v>
          </cell>
          <cell r="AF81221">
            <v>1</v>
          </cell>
          <cell r="AG81221">
            <v>1</v>
          </cell>
          <cell r="AH81221" t="b">
            <v>0</v>
          </cell>
          <cell r="AI81221" t="b">
            <v>0</v>
          </cell>
          <cell r="AJ81221" t="b">
            <v>0</v>
          </cell>
          <cell r="AK81221" t="b">
            <v>0</v>
          </cell>
          <cell r="AL81221" t="b">
            <v>0</v>
          </cell>
          <cell r="AM81221" t="b">
            <v>0</v>
          </cell>
          <cell r="AN81221" t="b">
            <v>0</v>
          </cell>
          <cell r="AO81221" t="b">
            <v>0</v>
          </cell>
          <cell r="AP81221" t="b">
            <v>0</v>
          </cell>
          <cell r="AQ81221" t="b">
            <v>0</v>
          </cell>
          <cell r="AR81221" t="b">
            <v>0</v>
          </cell>
          <cell r="AS81221" t="b">
            <v>0</v>
          </cell>
          <cell r="AT81221" t="b">
            <v>0</v>
          </cell>
          <cell r="AU81221" t="b">
            <v>0</v>
          </cell>
          <cell r="AV81221" t="b">
            <v>0</v>
          </cell>
          <cell r="AW81221" t="b">
            <v>0</v>
          </cell>
        </row>
        <row r="81222">
          <cell r="S81222" t="str">
            <v>NEW SOUTHWEST/MOUNT CLARE</v>
          </cell>
          <cell r="AF81222">
            <v>0</v>
          </cell>
          <cell r="AG81222">
            <v>1</v>
          </cell>
          <cell r="AH81222" t="b">
            <v>0</v>
          </cell>
          <cell r="AI81222" t="b">
            <v>0</v>
          </cell>
          <cell r="AJ81222" t="b">
            <v>0</v>
          </cell>
          <cell r="AK81222" t="b">
            <v>0</v>
          </cell>
          <cell r="AL81222" t="b">
            <v>0</v>
          </cell>
          <cell r="AM81222" t="b">
            <v>0</v>
          </cell>
          <cell r="AN81222" t="b">
            <v>0</v>
          </cell>
          <cell r="AO81222" t="b">
            <v>0</v>
          </cell>
          <cell r="AP81222" t="b">
            <v>0</v>
          </cell>
          <cell r="AQ81222" t="b">
            <v>0</v>
          </cell>
          <cell r="AR81222" t="b">
            <v>0</v>
          </cell>
          <cell r="AS81222" t="b">
            <v>0</v>
          </cell>
          <cell r="AT81222" t="b">
            <v>0</v>
          </cell>
          <cell r="AU81222" t="b">
            <v>0</v>
          </cell>
          <cell r="AV81222" t="b">
            <v>0</v>
          </cell>
          <cell r="AW81222" t="b">
            <v>0</v>
          </cell>
        </row>
        <row r="81223">
          <cell r="S81223" t="str">
            <v>NEW SOUTHWEST/MOUNT CLARE</v>
          </cell>
          <cell r="AF81223">
            <v>1</v>
          </cell>
          <cell r="AG81223">
            <v>1</v>
          </cell>
          <cell r="AH81223" t="b">
            <v>0</v>
          </cell>
          <cell r="AI81223" t="b">
            <v>0</v>
          </cell>
          <cell r="AJ81223" t="b">
            <v>0</v>
          </cell>
          <cell r="AK81223" t="b">
            <v>0</v>
          </cell>
          <cell r="AL81223" t="b">
            <v>0</v>
          </cell>
          <cell r="AM81223" t="b">
            <v>0</v>
          </cell>
          <cell r="AN81223" t="b">
            <v>0</v>
          </cell>
          <cell r="AO81223" t="b">
            <v>0</v>
          </cell>
          <cell r="AP81223" t="b">
            <v>0</v>
          </cell>
          <cell r="AQ81223" t="b">
            <v>0</v>
          </cell>
          <cell r="AR81223" t="b">
            <v>0</v>
          </cell>
          <cell r="AS81223" t="b">
            <v>0</v>
          </cell>
          <cell r="AT81223" t="b">
            <v>0</v>
          </cell>
          <cell r="AU81223" t="b">
            <v>0</v>
          </cell>
          <cell r="AV81223" t="b">
            <v>0</v>
          </cell>
          <cell r="AW81223" t="b">
            <v>0</v>
          </cell>
        </row>
        <row r="81224">
          <cell r="S81224" t="str">
            <v>NEW SOUTHWEST/MOUNT CLARE</v>
          </cell>
          <cell r="AF81224">
            <v>1</v>
          </cell>
          <cell r="AG81224">
            <v>1</v>
          </cell>
          <cell r="AH81224" t="b">
            <v>0</v>
          </cell>
          <cell r="AI81224" t="b">
            <v>0</v>
          </cell>
          <cell r="AJ81224" t="b">
            <v>0</v>
          </cell>
          <cell r="AK81224" t="b">
            <v>0</v>
          </cell>
          <cell r="AL81224" t="b">
            <v>0</v>
          </cell>
          <cell r="AM81224" t="b">
            <v>0</v>
          </cell>
          <cell r="AN81224" t="b">
            <v>0</v>
          </cell>
          <cell r="AO81224" t="b">
            <v>0</v>
          </cell>
          <cell r="AP81224" t="b">
            <v>0</v>
          </cell>
          <cell r="AQ81224" t="b">
            <v>0</v>
          </cell>
          <cell r="AR81224" t="b">
            <v>0</v>
          </cell>
          <cell r="AS81224" t="b">
            <v>0</v>
          </cell>
          <cell r="AT81224" t="b">
            <v>0</v>
          </cell>
          <cell r="AU81224" t="b">
            <v>0</v>
          </cell>
          <cell r="AV81224" t="b">
            <v>0</v>
          </cell>
          <cell r="AW81224" t="b">
            <v>0</v>
          </cell>
        </row>
        <row r="81225">
          <cell r="S81225" t="str">
            <v>PENROSE/FAYETTE STREET OUTREAC</v>
          </cell>
          <cell r="AF81225">
            <v>1</v>
          </cell>
          <cell r="AG81225">
            <v>1</v>
          </cell>
          <cell r="AH81225" t="b">
            <v>0</v>
          </cell>
          <cell r="AI81225" t="b">
            <v>0</v>
          </cell>
          <cell r="AJ81225" t="b">
            <v>0</v>
          </cell>
          <cell r="AK81225" t="b">
            <v>0</v>
          </cell>
          <cell r="AL81225" t="b">
            <v>0</v>
          </cell>
          <cell r="AM81225" t="b">
            <v>0</v>
          </cell>
          <cell r="AN81225" t="b">
            <v>0</v>
          </cell>
          <cell r="AO81225" t="b">
            <v>0</v>
          </cell>
          <cell r="AP81225" t="b">
            <v>0</v>
          </cell>
          <cell r="AQ81225" t="b">
            <v>0</v>
          </cell>
          <cell r="AR81225" t="b">
            <v>0</v>
          </cell>
          <cell r="AS81225" t="b">
            <v>0</v>
          </cell>
          <cell r="AT81225" t="b">
            <v>0</v>
          </cell>
          <cell r="AU81225" t="b">
            <v>0</v>
          </cell>
          <cell r="AV81225" t="b">
            <v>0</v>
          </cell>
          <cell r="AW81225" t="b">
            <v>0</v>
          </cell>
        </row>
        <row r="81226">
          <cell r="S81226" t="str">
            <v>COLDSTREAM HOMESTEAD MONTEBELL</v>
          </cell>
          <cell r="AF81226">
            <v>1</v>
          </cell>
          <cell r="AG81226">
            <v>1</v>
          </cell>
          <cell r="AH81226" t="b">
            <v>0</v>
          </cell>
          <cell r="AI81226" t="b">
            <v>0</v>
          </cell>
          <cell r="AJ81226" t="b">
            <v>0</v>
          </cell>
          <cell r="AK81226" t="b">
            <v>0</v>
          </cell>
          <cell r="AL81226" t="b">
            <v>0</v>
          </cell>
          <cell r="AM81226" t="b">
            <v>0</v>
          </cell>
          <cell r="AN81226" t="b">
            <v>0</v>
          </cell>
          <cell r="AO81226" t="b">
            <v>0</v>
          </cell>
          <cell r="AP81226" t="b">
            <v>0</v>
          </cell>
          <cell r="AQ81226" t="b">
            <v>0</v>
          </cell>
          <cell r="AR81226" t="b">
            <v>0</v>
          </cell>
          <cell r="AS81226" t="b">
            <v>0</v>
          </cell>
          <cell r="AT81226" t="b">
            <v>0</v>
          </cell>
          <cell r="AU81226" t="b">
            <v>0</v>
          </cell>
          <cell r="AV81226" t="b">
            <v>0</v>
          </cell>
          <cell r="AW81226" t="b">
            <v>0</v>
          </cell>
        </row>
        <row r="81227">
          <cell r="S81227" t="str">
            <v>WAVERLY</v>
          </cell>
          <cell r="AF81227">
            <v>1</v>
          </cell>
          <cell r="AG81227">
            <v>1</v>
          </cell>
          <cell r="AH81227" t="b">
            <v>0</v>
          </cell>
          <cell r="AI81227" t="b">
            <v>0</v>
          </cell>
          <cell r="AJ81227" t="b">
            <v>0</v>
          </cell>
          <cell r="AK81227" t="b">
            <v>0</v>
          </cell>
          <cell r="AL81227" t="b">
            <v>0</v>
          </cell>
          <cell r="AM81227" t="b">
            <v>0</v>
          </cell>
          <cell r="AN81227" t="b">
            <v>0</v>
          </cell>
          <cell r="AO81227" t="b">
            <v>0</v>
          </cell>
          <cell r="AP81227" t="b">
            <v>0</v>
          </cell>
          <cell r="AQ81227" t="b">
            <v>0</v>
          </cell>
          <cell r="AR81227" t="b">
            <v>0</v>
          </cell>
          <cell r="AS81227" t="b">
            <v>0</v>
          </cell>
          <cell r="AT81227" t="b">
            <v>0</v>
          </cell>
          <cell r="AU81227" t="b">
            <v>0</v>
          </cell>
          <cell r="AV81227" t="b">
            <v>0</v>
          </cell>
          <cell r="AW81227" t="b">
            <v>0</v>
          </cell>
        </row>
        <row r="81228">
          <cell r="S81228" t="str">
            <v>FRANKFORD</v>
          </cell>
          <cell r="AF81228">
            <v>0</v>
          </cell>
          <cell r="AG81228">
            <v>1</v>
          </cell>
          <cell r="AH81228" t="b">
            <v>0</v>
          </cell>
          <cell r="AI81228" t="b">
            <v>0</v>
          </cell>
          <cell r="AJ81228" t="b">
            <v>0</v>
          </cell>
          <cell r="AK81228" t="b">
            <v>0</v>
          </cell>
          <cell r="AL81228" t="b">
            <v>0</v>
          </cell>
          <cell r="AM81228" t="b">
            <v>0</v>
          </cell>
          <cell r="AN81228" t="b">
            <v>0</v>
          </cell>
          <cell r="AO81228" t="b">
            <v>0</v>
          </cell>
          <cell r="AP81228" t="b">
            <v>0</v>
          </cell>
          <cell r="AQ81228" t="b">
            <v>0</v>
          </cell>
          <cell r="AR81228" t="b">
            <v>0</v>
          </cell>
          <cell r="AS81228" t="b">
            <v>0</v>
          </cell>
          <cell r="AT81228" t="b">
            <v>0</v>
          </cell>
          <cell r="AU81228" t="b">
            <v>0</v>
          </cell>
          <cell r="AV81228" t="b">
            <v>0</v>
          </cell>
          <cell r="AW81228" t="b">
            <v>0</v>
          </cell>
        </row>
        <row r="81229">
          <cell r="S81229" t="str">
            <v>POPPLETON</v>
          </cell>
          <cell r="AF81229">
            <v>0</v>
          </cell>
          <cell r="AG81229">
            <v>0</v>
          </cell>
          <cell r="AH81229" t="b">
            <v>0</v>
          </cell>
          <cell r="AI81229" t="b">
            <v>0</v>
          </cell>
          <cell r="AJ81229" t="b">
            <v>0</v>
          </cell>
          <cell r="AK81229" t="b">
            <v>0</v>
          </cell>
          <cell r="AL81229" t="b">
            <v>0</v>
          </cell>
          <cell r="AM81229" t="b">
            <v>0</v>
          </cell>
          <cell r="AN81229" t="b">
            <v>0</v>
          </cell>
          <cell r="AO81229" t="b">
            <v>0</v>
          </cell>
          <cell r="AP81229" t="b">
            <v>0</v>
          </cell>
          <cell r="AQ81229" t="b">
            <v>0</v>
          </cell>
          <cell r="AR81229" t="b">
            <v>0</v>
          </cell>
          <cell r="AS81229" t="b">
            <v>0</v>
          </cell>
          <cell r="AT81229" t="b">
            <v>0</v>
          </cell>
          <cell r="AU81229" t="b">
            <v>0</v>
          </cell>
          <cell r="AV81229" t="b">
            <v>0</v>
          </cell>
          <cell r="AW81229" t="b">
            <v>0</v>
          </cell>
        </row>
        <row r="81230">
          <cell r="S81230" t="str">
            <v>FRANKLIN SQUARE</v>
          </cell>
          <cell r="AF81230">
            <v>0</v>
          </cell>
          <cell r="AG81230">
            <v>1</v>
          </cell>
          <cell r="AH81230" t="b">
            <v>0</v>
          </cell>
          <cell r="AI81230" t="b">
            <v>0</v>
          </cell>
          <cell r="AJ81230" t="b">
            <v>0</v>
          </cell>
          <cell r="AK81230" t="b">
            <v>0</v>
          </cell>
          <cell r="AL81230" t="b">
            <v>0</v>
          </cell>
          <cell r="AM81230" t="b">
            <v>0</v>
          </cell>
          <cell r="AN81230" t="b">
            <v>0</v>
          </cell>
          <cell r="AO81230" t="b">
            <v>0</v>
          </cell>
          <cell r="AP81230" t="b">
            <v>0</v>
          </cell>
          <cell r="AQ81230" t="b">
            <v>0</v>
          </cell>
          <cell r="AR81230" t="b">
            <v>0</v>
          </cell>
          <cell r="AS81230" t="b">
            <v>0</v>
          </cell>
          <cell r="AT81230" t="b">
            <v>0</v>
          </cell>
          <cell r="AU81230" t="b">
            <v>0</v>
          </cell>
          <cell r="AV81230" t="b">
            <v>0</v>
          </cell>
          <cell r="AW81230" t="b">
            <v>0</v>
          </cell>
        </row>
        <row r="81231">
          <cell r="S81231" t="str">
            <v>NEW SOUTHWEST/MOUNT CLARE</v>
          </cell>
          <cell r="AF81231">
            <v>1</v>
          </cell>
          <cell r="AG81231">
            <v>1</v>
          </cell>
          <cell r="AH81231" t="b">
            <v>0</v>
          </cell>
          <cell r="AI81231" t="b">
            <v>0</v>
          </cell>
          <cell r="AJ81231" t="b">
            <v>0</v>
          </cell>
          <cell r="AK81231" t="b">
            <v>0</v>
          </cell>
          <cell r="AL81231" t="b">
            <v>0</v>
          </cell>
          <cell r="AM81231" t="b">
            <v>0</v>
          </cell>
          <cell r="AN81231" t="b">
            <v>0</v>
          </cell>
          <cell r="AO81231" t="b">
            <v>0</v>
          </cell>
          <cell r="AP81231" t="b">
            <v>0</v>
          </cell>
          <cell r="AQ81231" t="b">
            <v>0</v>
          </cell>
          <cell r="AR81231" t="b">
            <v>0</v>
          </cell>
          <cell r="AS81231" t="b">
            <v>0</v>
          </cell>
          <cell r="AT81231" t="b">
            <v>0</v>
          </cell>
          <cell r="AU81231" t="b">
            <v>0</v>
          </cell>
          <cell r="AV81231" t="b">
            <v>0</v>
          </cell>
          <cell r="AW81231" t="b">
            <v>0</v>
          </cell>
        </row>
        <row r="81232">
          <cell r="S81232" t="str">
            <v>NEW SOUTHWEST/MOUNT CLARE</v>
          </cell>
          <cell r="AF81232">
            <v>1</v>
          </cell>
          <cell r="AG81232">
            <v>1</v>
          </cell>
          <cell r="AH81232" t="b">
            <v>0</v>
          </cell>
          <cell r="AI81232" t="b">
            <v>0</v>
          </cell>
          <cell r="AJ81232" t="b">
            <v>0</v>
          </cell>
          <cell r="AK81232" t="b">
            <v>0</v>
          </cell>
          <cell r="AL81232" t="b">
            <v>0</v>
          </cell>
          <cell r="AM81232" t="b">
            <v>0</v>
          </cell>
          <cell r="AN81232" t="b">
            <v>0</v>
          </cell>
          <cell r="AO81232" t="b">
            <v>0</v>
          </cell>
          <cell r="AP81232" t="b">
            <v>0</v>
          </cell>
          <cell r="AQ81232" t="b">
            <v>0</v>
          </cell>
          <cell r="AR81232" t="b">
            <v>0</v>
          </cell>
          <cell r="AS81232" t="b">
            <v>0</v>
          </cell>
          <cell r="AT81232" t="b">
            <v>0</v>
          </cell>
          <cell r="AU81232" t="b">
            <v>0</v>
          </cell>
          <cell r="AV81232" t="b">
            <v>0</v>
          </cell>
          <cell r="AW81232" t="b">
            <v>0</v>
          </cell>
        </row>
        <row r="81233">
          <cell r="S81233" t="str">
            <v>DRUID HEIGHTS</v>
          </cell>
          <cell r="AF81233">
            <v>0</v>
          </cell>
          <cell r="AG81233">
            <v>0</v>
          </cell>
          <cell r="AH81233" t="b">
            <v>0</v>
          </cell>
          <cell r="AI81233" t="b">
            <v>0</v>
          </cell>
          <cell r="AJ81233" t="b">
            <v>0</v>
          </cell>
          <cell r="AK81233" t="b">
            <v>0</v>
          </cell>
          <cell r="AL81233" t="b">
            <v>0</v>
          </cell>
          <cell r="AM81233" t="b">
            <v>0</v>
          </cell>
          <cell r="AN81233" t="b">
            <v>0</v>
          </cell>
          <cell r="AO81233" t="b">
            <v>0</v>
          </cell>
          <cell r="AP81233" t="b">
            <v>0</v>
          </cell>
          <cell r="AQ81233" t="b">
            <v>0</v>
          </cell>
          <cell r="AR81233" t="b">
            <v>0</v>
          </cell>
          <cell r="AS81233" t="b">
            <v>0</v>
          </cell>
          <cell r="AT81233" t="b">
            <v>0</v>
          </cell>
          <cell r="AU81233" t="b">
            <v>0</v>
          </cell>
          <cell r="AV81233" t="b">
            <v>0</v>
          </cell>
          <cell r="AW81233" t="b">
            <v>0</v>
          </cell>
        </row>
        <row r="81234">
          <cell r="S81234" t="str">
            <v>BROADWAY EAST</v>
          </cell>
          <cell r="AF81234">
            <v>1</v>
          </cell>
          <cell r="AG81234">
            <v>1</v>
          </cell>
          <cell r="AH81234" t="b">
            <v>0</v>
          </cell>
          <cell r="AI81234" t="b">
            <v>0</v>
          </cell>
          <cell r="AJ81234" t="b">
            <v>0</v>
          </cell>
          <cell r="AK81234" t="b">
            <v>0</v>
          </cell>
          <cell r="AL81234" t="b">
            <v>0</v>
          </cell>
          <cell r="AM81234" t="b">
            <v>0</v>
          </cell>
          <cell r="AN81234" t="b">
            <v>0</v>
          </cell>
          <cell r="AO81234" t="b">
            <v>0</v>
          </cell>
          <cell r="AP81234" t="b">
            <v>0</v>
          </cell>
          <cell r="AQ81234" t="b">
            <v>0</v>
          </cell>
          <cell r="AR81234" t="b">
            <v>0</v>
          </cell>
          <cell r="AS81234" t="b">
            <v>0</v>
          </cell>
          <cell r="AT81234" t="b">
            <v>0</v>
          </cell>
          <cell r="AU81234" t="b">
            <v>0</v>
          </cell>
          <cell r="AV81234" t="b">
            <v>0</v>
          </cell>
          <cell r="AW81234" t="b">
            <v>0</v>
          </cell>
        </row>
        <row r="81235">
          <cell r="S81235" t="str">
            <v>BROADWAY EAST</v>
          </cell>
          <cell r="AF81235">
            <v>0</v>
          </cell>
          <cell r="AG81235">
            <v>1</v>
          </cell>
          <cell r="AH81235" t="b">
            <v>0</v>
          </cell>
          <cell r="AI81235" t="b">
            <v>0</v>
          </cell>
          <cell r="AJ81235" t="b">
            <v>0</v>
          </cell>
          <cell r="AK81235" t="b">
            <v>0</v>
          </cell>
          <cell r="AL81235" t="b">
            <v>0</v>
          </cell>
          <cell r="AM81235" t="b">
            <v>0</v>
          </cell>
          <cell r="AN81235" t="b">
            <v>0</v>
          </cell>
          <cell r="AO81235" t="b">
            <v>0</v>
          </cell>
          <cell r="AP81235" t="b">
            <v>0</v>
          </cell>
          <cell r="AQ81235" t="b">
            <v>0</v>
          </cell>
          <cell r="AR81235" t="b">
            <v>0</v>
          </cell>
          <cell r="AS81235" t="b">
            <v>0</v>
          </cell>
          <cell r="AT81235" t="b">
            <v>0</v>
          </cell>
          <cell r="AU81235" t="b">
            <v>0</v>
          </cell>
          <cell r="AV81235" t="b">
            <v>0</v>
          </cell>
          <cell r="AW81235" t="b">
            <v>0</v>
          </cell>
        </row>
        <row r="81236">
          <cell r="S81236" t="str">
            <v>BROADWAY EAST</v>
          </cell>
          <cell r="AF81236">
            <v>0</v>
          </cell>
          <cell r="AG81236">
            <v>1</v>
          </cell>
          <cell r="AH81236" t="b">
            <v>0</v>
          </cell>
          <cell r="AI81236" t="b">
            <v>0</v>
          </cell>
          <cell r="AJ81236" t="b">
            <v>0</v>
          </cell>
          <cell r="AK81236" t="b">
            <v>0</v>
          </cell>
          <cell r="AL81236" t="b">
            <v>0</v>
          </cell>
          <cell r="AM81236" t="b">
            <v>0</v>
          </cell>
          <cell r="AN81236" t="b">
            <v>0</v>
          </cell>
          <cell r="AO81236" t="b">
            <v>0</v>
          </cell>
          <cell r="AP81236" t="b">
            <v>0</v>
          </cell>
          <cell r="AQ81236" t="b">
            <v>0</v>
          </cell>
          <cell r="AR81236" t="b">
            <v>0</v>
          </cell>
          <cell r="AS81236" t="b">
            <v>0</v>
          </cell>
          <cell r="AT81236" t="b">
            <v>0</v>
          </cell>
          <cell r="AU81236" t="b">
            <v>0</v>
          </cell>
          <cell r="AV81236" t="b">
            <v>0</v>
          </cell>
          <cell r="AW81236" t="b">
            <v>0</v>
          </cell>
        </row>
        <row r="81237">
          <cell r="S81237" t="str">
            <v>BROADWAY EAST</v>
          </cell>
          <cell r="AF81237">
            <v>0</v>
          </cell>
          <cell r="AG81237">
            <v>1</v>
          </cell>
          <cell r="AH81237" t="b">
            <v>0</v>
          </cell>
          <cell r="AI81237" t="b">
            <v>0</v>
          </cell>
          <cell r="AJ81237" t="b">
            <v>0</v>
          </cell>
          <cell r="AK81237" t="b">
            <v>0</v>
          </cell>
          <cell r="AL81237" t="b">
            <v>0</v>
          </cell>
          <cell r="AM81237" t="b">
            <v>0</v>
          </cell>
          <cell r="AN81237" t="b">
            <v>0</v>
          </cell>
          <cell r="AO81237" t="b">
            <v>0</v>
          </cell>
          <cell r="AP81237" t="b">
            <v>0</v>
          </cell>
          <cell r="AQ81237" t="b">
            <v>0</v>
          </cell>
          <cell r="AR81237" t="b">
            <v>0</v>
          </cell>
          <cell r="AS81237" t="b">
            <v>0</v>
          </cell>
          <cell r="AT81237" t="b">
            <v>0</v>
          </cell>
          <cell r="AU81237" t="b">
            <v>0</v>
          </cell>
          <cell r="AV81237" t="b">
            <v>0</v>
          </cell>
          <cell r="AW81237" t="b">
            <v>0</v>
          </cell>
        </row>
        <row r="81238">
          <cell r="S81238" t="str">
            <v>BROADWAY EAST</v>
          </cell>
          <cell r="AF81238">
            <v>0</v>
          </cell>
          <cell r="AG81238">
            <v>1</v>
          </cell>
          <cell r="AH81238" t="b">
            <v>0</v>
          </cell>
          <cell r="AI81238" t="b">
            <v>0</v>
          </cell>
          <cell r="AJ81238" t="b">
            <v>0</v>
          </cell>
          <cell r="AK81238" t="b">
            <v>0</v>
          </cell>
          <cell r="AL81238" t="b">
            <v>0</v>
          </cell>
          <cell r="AM81238" t="b">
            <v>0</v>
          </cell>
          <cell r="AN81238" t="b">
            <v>0</v>
          </cell>
          <cell r="AO81238" t="b">
            <v>0</v>
          </cell>
          <cell r="AP81238" t="b">
            <v>0</v>
          </cell>
          <cell r="AQ81238" t="b">
            <v>0</v>
          </cell>
          <cell r="AR81238" t="b">
            <v>0</v>
          </cell>
          <cell r="AS81238" t="b">
            <v>0</v>
          </cell>
          <cell r="AT81238" t="b">
            <v>0</v>
          </cell>
          <cell r="AU81238" t="b">
            <v>0</v>
          </cell>
          <cell r="AV81238" t="b">
            <v>0</v>
          </cell>
          <cell r="AW81238" t="b">
            <v>0</v>
          </cell>
        </row>
        <row r="81239">
          <cell r="S81239" t="str">
            <v>BROADWAY EAST</v>
          </cell>
          <cell r="AF81239">
            <v>0</v>
          </cell>
          <cell r="AG81239">
            <v>1</v>
          </cell>
          <cell r="AH81239" t="b">
            <v>0</v>
          </cell>
          <cell r="AI81239" t="b">
            <v>0</v>
          </cell>
          <cell r="AJ81239" t="b">
            <v>0</v>
          </cell>
          <cell r="AK81239" t="b">
            <v>0</v>
          </cell>
          <cell r="AL81239" t="b">
            <v>0</v>
          </cell>
          <cell r="AM81239" t="b">
            <v>0</v>
          </cell>
          <cell r="AN81239" t="b">
            <v>0</v>
          </cell>
          <cell r="AO81239" t="b">
            <v>0</v>
          </cell>
          <cell r="AP81239" t="b">
            <v>0</v>
          </cell>
          <cell r="AQ81239" t="b">
            <v>0</v>
          </cell>
          <cell r="AR81239" t="b">
            <v>0</v>
          </cell>
          <cell r="AS81239" t="b">
            <v>0</v>
          </cell>
          <cell r="AT81239" t="b">
            <v>0</v>
          </cell>
          <cell r="AU81239" t="b">
            <v>0</v>
          </cell>
          <cell r="AV81239" t="b">
            <v>0</v>
          </cell>
          <cell r="AW81239" t="b">
            <v>0</v>
          </cell>
        </row>
        <row r="81240">
          <cell r="S81240" t="str">
            <v>BROADWAY EAST</v>
          </cell>
          <cell r="AF81240">
            <v>0</v>
          </cell>
          <cell r="AG81240">
            <v>1</v>
          </cell>
          <cell r="AH81240" t="b">
            <v>0</v>
          </cell>
          <cell r="AI81240" t="b">
            <v>0</v>
          </cell>
          <cell r="AJ81240" t="b">
            <v>0</v>
          </cell>
          <cell r="AK81240" t="b">
            <v>0</v>
          </cell>
          <cell r="AL81240" t="b">
            <v>0</v>
          </cell>
          <cell r="AM81240" t="b">
            <v>0</v>
          </cell>
          <cell r="AN81240" t="b">
            <v>0</v>
          </cell>
          <cell r="AO81240" t="b">
            <v>0</v>
          </cell>
          <cell r="AP81240" t="b">
            <v>0</v>
          </cell>
          <cell r="AQ81240" t="b">
            <v>0</v>
          </cell>
          <cell r="AR81240" t="b">
            <v>0</v>
          </cell>
          <cell r="AS81240" t="b">
            <v>0</v>
          </cell>
          <cell r="AT81240" t="b">
            <v>0</v>
          </cell>
          <cell r="AU81240" t="b">
            <v>0</v>
          </cell>
          <cell r="AV81240" t="b">
            <v>0</v>
          </cell>
          <cell r="AW81240" t="b">
            <v>0</v>
          </cell>
        </row>
        <row r="81241">
          <cell r="S81241" t="str">
            <v>FOREST PARK</v>
          </cell>
          <cell r="AF81241">
            <v>1</v>
          </cell>
          <cell r="AG81241">
            <v>1</v>
          </cell>
          <cell r="AH81241" t="b">
            <v>0</v>
          </cell>
          <cell r="AI81241" t="b">
            <v>0</v>
          </cell>
          <cell r="AJ81241" t="b">
            <v>0</v>
          </cell>
          <cell r="AK81241" t="b">
            <v>0</v>
          </cell>
          <cell r="AL81241" t="b">
            <v>0</v>
          </cell>
          <cell r="AM81241" t="b">
            <v>0</v>
          </cell>
          <cell r="AN81241" t="b">
            <v>0</v>
          </cell>
          <cell r="AO81241" t="b">
            <v>0</v>
          </cell>
          <cell r="AP81241" t="b">
            <v>0</v>
          </cell>
          <cell r="AQ81241" t="b">
            <v>0</v>
          </cell>
          <cell r="AR81241" t="b">
            <v>0</v>
          </cell>
          <cell r="AS81241" t="b">
            <v>0</v>
          </cell>
          <cell r="AT81241" t="b">
            <v>0</v>
          </cell>
          <cell r="AU81241" t="b">
            <v>0</v>
          </cell>
          <cell r="AV81241" t="b">
            <v>0</v>
          </cell>
          <cell r="AW81241" t="b">
            <v>0</v>
          </cell>
        </row>
        <row r="81242">
          <cell r="S81242" t="str">
            <v>RESERVOIR HILL</v>
          </cell>
          <cell r="AF81242">
            <v>1</v>
          </cell>
          <cell r="AG81242">
            <v>1</v>
          </cell>
          <cell r="AH81242" t="b">
            <v>0</v>
          </cell>
          <cell r="AI81242" t="b">
            <v>0</v>
          </cell>
          <cell r="AJ81242" t="b">
            <v>0</v>
          </cell>
          <cell r="AK81242" t="b">
            <v>0</v>
          </cell>
          <cell r="AL81242" t="b">
            <v>0</v>
          </cell>
          <cell r="AM81242" t="b">
            <v>0</v>
          </cell>
          <cell r="AN81242" t="b">
            <v>0</v>
          </cell>
          <cell r="AO81242" t="b">
            <v>0</v>
          </cell>
          <cell r="AP81242" t="b">
            <v>0</v>
          </cell>
          <cell r="AQ81242" t="b">
            <v>0</v>
          </cell>
          <cell r="AR81242" t="b">
            <v>0</v>
          </cell>
          <cell r="AS81242" t="b">
            <v>0</v>
          </cell>
          <cell r="AT81242" t="b">
            <v>0</v>
          </cell>
          <cell r="AU81242" t="b">
            <v>0</v>
          </cell>
          <cell r="AV81242" t="b">
            <v>0</v>
          </cell>
          <cell r="AW81242" t="b">
            <v>0</v>
          </cell>
        </row>
        <row r="81243">
          <cell r="S81243" t="str">
            <v>WESTPORT</v>
          </cell>
          <cell r="AF81243">
            <v>1</v>
          </cell>
          <cell r="AG81243">
            <v>1</v>
          </cell>
          <cell r="AH81243" t="b">
            <v>0</v>
          </cell>
          <cell r="AI81243" t="b">
            <v>0</v>
          </cell>
          <cell r="AJ81243" t="b">
            <v>0</v>
          </cell>
          <cell r="AK81243" t="b">
            <v>0</v>
          </cell>
          <cell r="AL81243" t="b">
            <v>0</v>
          </cell>
          <cell r="AM81243" t="b">
            <v>0</v>
          </cell>
          <cell r="AN81243" t="b">
            <v>0</v>
          </cell>
          <cell r="AO81243" t="b">
            <v>0</v>
          </cell>
          <cell r="AP81243" t="b">
            <v>0</v>
          </cell>
          <cell r="AQ81243" t="b">
            <v>0</v>
          </cell>
          <cell r="AR81243" t="b">
            <v>0</v>
          </cell>
          <cell r="AS81243" t="b">
            <v>0</v>
          </cell>
          <cell r="AT81243" t="b">
            <v>0</v>
          </cell>
          <cell r="AU81243" t="b">
            <v>0</v>
          </cell>
          <cell r="AV81243" t="b">
            <v>0</v>
          </cell>
          <cell r="AW81243" t="b">
            <v>0</v>
          </cell>
        </row>
        <row r="81244">
          <cell r="S81244" t="str">
            <v>MOUNT WINANS</v>
          </cell>
          <cell r="AF81244">
            <v>0</v>
          </cell>
          <cell r="AG81244">
            <v>1</v>
          </cell>
          <cell r="AH81244" t="b">
            <v>0</v>
          </cell>
          <cell r="AI81244" t="b">
            <v>0</v>
          </cell>
          <cell r="AJ81244" t="b">
            <v>0</v>
          </cell>
          <cell r="AK81244" t="b">
            <v>0</v>
          </cell>
          <cell r="AL81244" t="b">
            <v>0</v>
          </cell>
          <cell r="AM81244" t="b">
            <v>0</v>
          </cell>
          <cell r="AN81244" t="b">
            <v>0</v>
          </cell>
          <cell r="AO81244" t="b">
            <v>0</v>
          </cell>
          <cell r="AP81244" t="b">
            <v>0</v>
          </cell>
          <cell r="AQ81244" t="b">
            <v>0</v>
          </cell>
          <cell r="AR81244" t="b">
            <v>0</v>
          </cell>
          <cell r="AS81244" t="b">
            <v>0</v>
          </cell>
          <cell r="AT81244" t="b">
            <v>0</v>
          </cell>
          <cell r="AU81244" t="b">
            <v>0</v>
          </cell>
          <cell r="AV81244" t="b">
            <v>0</v>
          </cell>
          <cell r="AW81244" t="b">
            <v>0</v>
          </cell>
        </row>
        <row r="81245">
          <cell r="S81245" t="str">
            <v>WESTPORT</v>
          </cell>
          <cell r="AF81245">
            <v>0</v>
          </cell>
          <cell r="AG81245">
            <v>1</v>
          </cell>
          <cell r="AH81245" t="b">
            <v>0</v>
          </cell>
          <cell r="AI81245" t="b">
            <v>0</v>
          </cell>
          <cell r="AJ81245" t="b">
            <v>0</v>
          </cell>
          <cell r="AK81245" t="b">
            <v>0</v>
          </cell>
          <cell r="AL81245" t="b">
            <v>0</v>
          </cell>
          <cell r="AM81245" t="b">
            <v>0</v>
          </cell>
          <cell r="AN81245" t="b">
            <v>0</v>
          </cell>
          <cell r="AO81245" t="b">
            <v>0</v>
          </cell>
          <cell r="AP81245" t="b">
            <v>0</v>
          </cell>
          <cell r="AQ81245" t="b">
            <v>0</v>
          </cell>
          <cell r="AR81245" t="b">
            <v>0</v>
          </cell>
          <cell r="AS81245" t="b">
            <v>0</v>
          </cell>
          <cell r="AT81245" t="b">
            <v>0</v>
          </cell>
          <cell r="AU81245" t="b">
            <v>0</v>
          </cell>
          <cell r="AV81245" t="b">
            <v>0</v>
          </cell>
          <cell r="AW81245" t="b">
            <v>0</v>
          </cell>
        </row>
        <row r="81246">
          <cell r="S81246" t="str">
            <v>WESTPORT</v>
          </cell>
          <cell r="AF81246">
            <v>0</v>
          </cell>
          <cell r="AG81246">
            <v>1</v>
          </cell>
          <cell r="AH81246" t="b">
            <v>0</v>
          </cell>
          <cell r="AI81246" t="b">
            <v>0</v>
          </cell>
          <cell r="AJ81246" t="b">
            <v>0</v>
          </cell>
          <cell r="AK81246" t="b">
            <v>0</v>
          </cell>
          <cell r="AL81246" t="b">
            <v>0</v>
          </cell>
          <cell r="AM81246" t="b">
            <v>0</v>
          </cell>
          <cell r="AN81246" t="b">
            <v>0</v>
          </cell>
          <cell r="AO81246" t="b">
            <v>0</v>
          </cell>
          <cell r="AP81246" t="b">
            <v>0</v>
          </cell>
          <cell r="AQ81246" t="b">
            <v>0</v>
          </cell>
          <cell r="AR81246" t="b">
            <v>0</v>
          </cell>
          <cell r="AS81246" t="b">
            <v>0</v>
          </cell>
          <cell r="AT81246" t="b">
            <v>0</v>
          </cell>
          <cell r="AU81246" t="b">
            <v>0</v>
          </cell>
          <cell r="AV81246" t="b">
            <v>0</v>
          </cell>
          <cell r="AW81246" t="b">
            <v>0</v>
          </cell>
        </row>
        <row r="81247">
          <cell r="S81247" t="str">
            <v>LAKELAND</v>
          </cell>
          <cell r="AF81247">
            <v>0</v>
          </cell>
          <cell r="AG81247">
            <v>0</v>
          </cell>
          <cell r="AH81247" t="b">
            <v>0</v>
          </cell>
          <cell r="AI81247" t="b">
            <v>0</v>
          </cell>
          <cell r="AJ81247" t="b">
            <v>0</v>
          </cell>
          <cell r="AK81247" t="b">
            <v>0</v>
          </cell>
          <cell r="AL81247" t="b">
            <v>0</v>
          </cell>
          <cell r="AM81247" t="b">
            <v>0</v>
          </cell>
          <cell r="AN81247" t="b">
            <v>0</v>
          </cell>
          <cell r="AO81247" t="b">
            <v>0</v>
          </cell>
          <cell r="AP81247" t="b">
            <v>0</v>
          </cell>
          <cell r="AQ81247" t="b">
            <v>0</v>
          </cell>
          <cell r="AR81247" t="b">
            <v>0</v>
          </cell>
          <cell r="AS81247" t="b">
            <v>0</v>
          </cell>
          <cell r="AT81247" t="b">
            <v>0</v>
          </cell>
          <cell r="AU81247" t="b">
            <v>0</v>
          </cell>
          <cell r="AV81247" t="b">
            <v>0</v>
          </cell>
          <cell r="AW81247" t="b">
            <v>0</v>
          </cell>
        </row>
        <row r="81248">
          <cell r="S81248" t="str">
            <v>JOHNSTON SQUARE</v>
          </cell>
          <cell r="AF81248">
            <v>0</v>
          </cell>
          <cell r="AG81248">
            <v>1</v>
          </cell>
          <cell r="AH81248" t="b">
            <v>0</v>
          </cell>
          <cell r="AI81248" t="b">
            <v>0</v>
          </cell>
          <cell r="AJ81248" t="b">
            <v>0</v>
          </cell>
          <cell r="AK81248" t="b">
            <v>0</v>
          </cell>
          <cell r="AL81248" t="b">
            <v>0</v>
          </cell>
          <cell r="AM81248" t="b">
            <v>0</v>
          </cell>
          <cell r="AN81248" t="b">
            <v>0</v>
          </cell>
          <cell r="AO81248" t="b">
            <v>0</v>
          </cell>
          <cell r="AP81248" t="b">
            <v>0</v>
          </cell>
          <cell r="AQ81248" t="b">
            <v>0</v>
          </cell>
          <cell r="AR81248" t="b">
            <v>0</v>
          </cell>
          <cell r="AS81248" t="b">
            <v>0</v>
          </cell>
          <cell r="AT81248" t="b">
            <v>0</v>
          </cell>
          <cell r="AU81248" t="b">
            <v>0</v>
          </cell>
          <cell r="AV81248" t="b">
            <v>0</v>
          </cell>
          <cell r="AW81248" t="b">
            <v>0</v>
          </cell>
        </row>
        <row r="81249">
          <cell r="S81249" t="str">
            <v>BEREA</v>
          </cell>
          <cell r="AF81249">
            <v>0</v>
          </cell>
          <cell r="AG81249">
            <v>0</v>
          </cell>
          <cell r="AH81249" t="b">
            <v>0</v>
          </cell>
          <cell r="AI81249" t="b">
            <v>0</v>
          </cell>
          <cell r="AJ81249" t="b">
            <v>0</v>
          </cell>
          <cell r="AK81249" t="b">
            <v>0</v>
          </cell>
          <cell r="AL81249" t="b">
            <v>0</v>
          </cell>
          <cell r="AM81249" t="b">
            <v>0</v>
          </cell>
          <cell r="AN81249" t="b">
            <v>0</v>
          </cell>
          <cell r="AO81249" t="b">
            <v>0</v>
          </cell>
          <cell r="AP81249" t="b">
            <v>0</v>
          </cell>
          <cell r="AQ81249" t="b">
            <v>0</v>
          </cell>
          <cell r="AR81249" t="b">
            <v>0</v>
          </cell>
          <cell r="AS81249" t="b">
            <v>0</v>
          </cell>
          <cell r="AT81249" t="b">
            <v>0</v>
          </cell>
          <cell r="AU81249" t="b">
            <v>0</v>
          </cell>
          <cell r="AV81249" t="b">
            <v>0</v>
          </cell>
          <cell r="AW81249" t="b">
            <v>0</v>
          </cell>
        </row>
        <row r="81250">
          <cell r="S81250" t="str">
            <v>BROADWAY EAST</v>
          </cell>
          <cell r="AF81250">
            <v>1</v>
          </cell>
          <cell r="AG81250">
            <v>1</v>
          </cell>
          <cell r="AH81250" t="b">
            <v>0</v>
          </cell>
          <cell r="AI81250" t="b">
            <v>0</v>
          </cell>
          <cell r="AJ81250" t="b">
            <v>0</v>
          </cell>
          <cell r="AK81250" t="b">
            <v>0</v>
          </cell>
          <cell r="AL81250" t="b">
            <v>0</v>
          </cell>
          <cell r="AM81250" t="b">
            <v>0</v>
          </cell>
          <cell r="AN81250" t="b">
            <v>0</v>
          </cell>
          <cell r="AO81250" t="b">
            <v>0</v>
          </cell>
          <cell r="AP81250" t="b">
            <v>0</v>
          </cell>
          <cell r="AQ81250" t="b">
            <v>0</v>
          </cell>
          <cell r="AR81250" t="b">
            <v>0</v>
          </cell>
          <cell r="AS81250" t="b">
            <v>0</v>
          </cell>
          <cell r="AT81250" t="b">
            <v>0</v>
          </cell>
          <cell r="AU81250" t="b">
            <v>0</v>
          </cell>
          <cell r="AV81250" t="b">
            <v>0</v>
          </cell>
          <cell r="AW81250" t="b">
            <v>0</v>
          </cell>
        </row>
        <row r="81251">
          <cell r="S81251" t="str">
            <v>BEREA</v>
          </cell>
          <cell r="AF81251">
            <v>1</v>
          </cell>
          <cell r="AG81251">
            <v>1</v>
          </cell>
          <cell r="AH81251" t="b">
            <v>0</v>
          </cell>
          <cell r="AI81251" t="b">
            <v>0</v>
          </cell>
          <cell r="AJ81251" t="b">
            <v>0</v>
          </cell>
          <cell r="AK81251" t="b">
            <v>0</v>
          </cell>
          <cell r="AL81251" t="b">
            <v>0</v>
          </cell>
          <cell r="AM81251" t="b">
            <v>0</v>
          </cell>
          <cell r="AN81251" t="b">
            <v>0</v>
          </cell>
          <cell r="AO81251" t="b">
            <v>0</v>
          </cell>
          <cell r="AP81251" t="b">
            <v>0</v>
          </cell>
          <cell r="AQ81251" t="b">
            <v>0</v>
          </cell>
          <cell r="AR81251" t="b">
            <v>0</v>
          </cell>
          <cell r="AS81251" t="b">
            <v>0</v>
          </cell>
          <cell r="AT81251" t="b">
            <v>0</v>
          </cell>
          <cell r="AU81251" t="b">
            <v>0</v>
          </cell>
          <cell r="AV81251" t="b">
            <v>0</v>
          </cell>
          <cell r="AW81251" t="b">
            <v>0</v>
          </cell>
        </row>
        <row r="81252">
          <cell r="S81252" t="str">
            <v>BROADWAY EAST</v>
          </cell>
          <cell r="AF81252">
            <v>0</v>
          </cell>
          <cell r="AG81252">
            <v>1</v>
          </cell>
          <cell r="AH81252" t="b">
            <v>0</v>
          </cell>
          <cell r="AI81252" t="b">
            <v>0</v>
          </cell>
          <cell r="AJ81252" t="b">
            <v>0</v>
          </cell>
          <cell r="AK81252" t="b">
            <v>0</v>
          </cell>
          <cell r="AL81252" t="b">
            <v>0</v>
          </cell>
          <cell r="AM81252" t="b">
            <v>0</v>
          </cell>
          <cell r="AN81252" t="b">
            <v>0</v>
          </cell>
          <cell r="AO81252" t="b">
            <v>0</v>
          </cell>
          <cell r="AP81252" t="b">
            <v>0</v>
          </cell>
          <cell r="AQ81252" t="b">
            <v>0</v>
          </cell>
          <cell r="AR81252" t="b">
            <v>0</v>
          </cell>
          <cell r="AS81252" t="b">
            <v>0</v>
          </cell>
          <cell r="AT81252" t="b">
            <v>0</v>
          </cell>
          <cell r="AU81252" t="b">
            <v>0</v>
          </cell>
          <cell r="AV81252" t="b">
            <v>0</v>
          </cell>
          <cell r="AW81252" t="b">
            <v>0</v>
          </cell>
        </row>
        <row r="81253">
          <cell r="S81253" t="str">
            <v>BROADWAY EAST</v>
          </cell>
          <cell r="AF81253">
            <v>0</v>
          </cell>
          <cell r="AG81253">
            <v>1</v>
          </cell>
          <cell r="AH81253" t="b">
            <v>0</v>
          </cell>
          <cell r="AI81253" t="b">
            <v>0</v>
          </cell>
          <cell r="AJ81253" t="b">
            <v>0</v>
          </cell>
          <cell r="AK81253" t="b">
            <v>0</v>
          </cell>
          <cell r="AL81253" t="b">
            <v>0</v>
          </cell>
          <cell r="AM81253" t="b">
            <v>0</v>
          </cell>
          <cell r="AN81253" t="b">
            <v>0</v>
          </cell>
          <cell r="AO81253" t="b">
            <v>0</v>
          </cell>
          <cell r="AP81253" t="b">
            <v>0</v>
          </cell>
          <cell r="AQ81253" t="b">
            <v>0</v>
          </cell>
          <cell r="AR81253" t="b">
            <v>0</v>
          </cell>
          <cell r="AS81253" t="b">
            <v>0</v>
          </cell>
          <cell r="AT81253" t="b">
            <v>0</v>
          </cell>
          <cell r="AU81253" t="b">
            <v>0</v>
          </cell>
          <cell r="AV81253" t="b">
            <v>0</v>
          </cell>
          <cell r="AW81253" t="b">
            <v>0</v>
          </cell>
        </row>
        <row r="81254">
          <cell r="S81254" t="str">
            <v>ROGNEL HEIGHTS</v>
          </cell>
          <cell r="AF81254">
            <v>0</v>
          </cell>
          <cell r="AG81254">
            <v>0</v>
          </cell>
          <cell r="AH81254" t="b">
            <v>0</v>
          </cell>
          <cell r="AI81254" t="b">
            <v>0</v>
          </cell>
          <cell r="AJ81254" t="b">
            <v>0</v>
          </cell>
          <cell r="AK81254" t="b">
            <v>0</v>
          </cell>
          <cell r="AL81254" t="b">
            <v>0</v>
          </cell>
          <cell r="AM81254" t="b">
            <v>0</v>
          </cell>
          <cell r="AN81254" t="b">
            <v>0</v>
          </cell>
          <cell r="AO81254" t="b">
            <v>0</v>
          </cell>
          <cell r="AP81254" t="b">
            <v>0</v>
          </cell>
          <cell r="AQ81254" t="b">
            <v>0</v>
          </cell>
          <cell r="AR81254" t="b">
            <v>0</v>
          </cell>
          <cell r="AS81254" t="b">
            <v>0</v>
          </cell>
          <cell r="AT81254" t="b">
            <v>0</v>
          </cell>
          <cell r="AU81254" t="b">
            <v>0</v>
          </cell>
          <cell r="AV81254" t="b">
            <v>0</v>
          </cell>
          <cell r="AW81254" t="b">
            <v>0</v>
          </cell>
        </row>
        <row r="81255">
          <cell r="S81255" t="str">
            <v>EAST BALTIMORE MIDWAY</v>
          </cell>
          <cell r="AF81255">
            <v>1</v>
          </cell>
          <cell r="AG81255">
            <v>1</v>
          </cell>
          <cell r="AH81255" t="b">
            <v>0</v>
          </cell>
          <cell r="AI81255" t="b">
            <v>0</v>
          </cell>
          <cell r="AJ81255" t="b">
            <v>0</v>
          </cell>
          <cell r="AK81255" t="b">
            <v>0</v>
          </cell>
          <cell r="AL81255" t="b">
            <v>0</v>
          </cell>
          <cell r="AM81255" t="b">
            <v>0</v>
          </cell>
          <cell r="AN81255" t="b">
            <v>0</v>
          </cell>
          <cell r="AO81255" t="b">
            <v>0</v>
          </cell>
          <cell r="AP81255" t="b">
            <v>0</v>
          </cell>
          <cell r="AQ81255" t="b">
            <v>0</v>
          </cell>
          <cell r="AR81255" t="b">
            <v>0</v>
          </cell>
          <cell r="AS81255" t="b">
            <v>0</v>
          </cell>
          <cell r="AT81255" t="b">
            <v>0</v>
          </cell>
          <cell r="AU81255" t="b">
            <v>0</v>
          </cell>
          <cell r="AV81255" t="b">
            <v>0</v>
          </cell>
          <cell r="AW81255" t="b">
            <v>0</v>
          </cell>
        </row>
        <row r="81256">
          <cell r="S81256" t="str">
            <v>SOUTH CLIFTON PARK</v>
          </cell>
          <cell r="AF81256">
            <v>1</v>
          </cell>
          <cell r="AG81256">
            <v>1</v>
          </cell>
          <cell r="AH81256" t="b">
            <v>0</v>
          </cell>
          <cell r="AI81256" t="b">
            <v>0</v>
          </cell>
          <cell r="AJ81256" t="b">
            <v>0</v>
          </cell>
          <cell r="AK81256" t="b">
            <v>0</v>
          </cell>
          <cell r="AL81256" t="b">
            <v>0</v>
          </cell>
          <cell r="AM81256" t="b">
            <v>0</v>
          </cell>
          <cell r="AN81256" t="b">
            <v>0</v>
          </cell>
          <cell r="AO81256" t="b">
            <v>0</v>
          </cell>
          <cell r="AP81256" t="b">
            <v>0</v>
          </cell>
          <cell r="AQ81256" t="b">
            <v>0</v>
          </cell>
          <cell r="AR81256" t="b">
            <v>0</v>
          </cell>
          <cell r="AS81256" t="b">
            <v>0</v>
          </cell>
          <cell r="AT81256" t="b">
            <v>0</v>
          </cell>
          <cell r="AU81256" t="b">
            <v>0</v>
          </cell>
          <cell r="AV81256" t="b">
            <v>0</v>
          </cell>
          <cell r="AW81256" t="b">
            <v>0</v>
          </cell>
        </row>
        <row r="81257">
          <cell r="S81257" t="str">
            <v>SOUTH CLIFTON PARK</v>
          </cell>
          <cell r="AF81257">
            <v>0</v>
          </cell>
          <cell r="AG81257">
            <v>1</v>
          </cell>
          <cell r="AH81257" t="b">
            <v>0</v>
          </cell>
          <cell r="AI81257" t="b">
            <v>0</v>
          </cell>
          <cell r="AJ81257" t="b">
            <v>0</v>
          </cell>
          <cell r="AK81257" t="b">
            <v>0</v>
          </cell>
          <cell r="AL81257" t="b">
            <v>0</v>
          </cell>
          <cell r="AM81257" t="b">
            <v>0</v>
          </cell>
          <cell r="AN81257" t="b">
            <v>0</v>
          </cell>
          <cell r="AO81257" t="b">
            <v>0</v>
          </cell>
          <cell r="AP81257" t="b">
            <v>0</v>
          </cell>
          <cell r="AQ81257" t="b">
            <v>0</v>
          </cell>
          <cell r="AR81257" t="b">
            <v>0</v>
          </cell>
          <cell r="AS81257" t="b">
            <v>0</v>
          </cell>
          <cell r="AT81257" t="b">
            <v>0</v>
          </cell>
          <cell r="AU81257" t="b">
            <v>0</v>
          </cell>
          <cell r="AV81257" t="b">
            <v>0</v>
          </cell>
          <cell r="AW81257" t="b">
            <v>0</v>
          </cell>
        </row>
        <row r="81258">
          <cell r="S81258" t="str">
            <v>SOUTH CLIFTON PARK</v>
          </cell>
          <cell r="AF81258">
            <v>0</v>
          </cell>
          <cell r="AG81258">
            <v>1</v>
          </cell>
          <cell r="AH81258" t="b">
            <v>0</v>
          </cell>
          <cell r="AI81258" t="b">
            <v>0</v>
          </cell>
          <cell r="AJ81258" t="b">
            <v>0</v>
          </cell>
          <cell r="AK81258" t="b">
            <v>0</v>
          </cell>
          <cell r="AL81258" t="b">
            <v>0</v>
          </cell>
          <cell r="AM81258" t="b">
            <v>0</v>
          </cell>
          <cell r="AN81258" t="b">
            <v>0</v>
          </cell>
          <cell r="AO81258" t="b">
            <v>0</v>
          </cell>
          <cell r="AP81258" t="b">
            <v>0</v>
          </cell>
          <cell r="AQ81258" t="b">
            <v>0</v>
          </cell>
          <cell r="AR81258" t="b">
            <v>0</v>
          </cell>
          <cell r="AS81258" t="b">
            <v>0</v>
          </cell>
          <cell r="AT81258" t="b">
            <v>0</v>
          </cell>
          <cell r="AU81258" t="b">
            <v>0</v>
          </cell>
          <cell r="AV81258" t="b">
            <v>0</v>
          </cell>
          <cell r="AW81258" t="b">
            <v>0</v>
          </cell>
        </row>
        <row r="81259">
          <cell r="S81259" t="str">
            <v>MID-GOVANS</v>
          </cell>
          <cell r="AF81259">
            <v>0</v>
          </cell>
          <cell r="AG81259">
            <v>0</v>
          </cell>
          <cell r="AH81259" t="b">
            <v>0</v>
          </cell>
          <cell r="AI81259" t="b">
            <v>0</v>
          </cell>
          <cell r="AJ81259" t="b">
            <v>0</v>
          </cell>
          <cell r="AK81259" t="b">
            <v>0</v>
          </cell>
          <cell r="AL81259" t="b">
            <v>0</v>
          </cell>
          <cell r="AM81259" t="b">
            <v>0</v>
          </cell>
          <cell r="AN81259" t="b">
            <v>0</v>
          </cell>
          <cell r="AO81259" t="b">
            <v>0</v>
          </cell>
          <cell r="AP81259" t="b">
            <v>0</v>
          </cell>
          <cell r="AQ81259" t="b">
            <v>0</v>
          </cell>
          <cell r="AR81259" t="b">
            <v>0</v>
          </cell>
          <cell r="AS81259" t="b">
            <v>0</v>
          </cell>
          <cell r="AT81259" t="b">
            <v>0</v>
          </cell>
          <cell r="AU81259" t="b">
            <v>0</v>
          </cell>
          <cell r="AV81259" t="b">
            <v>0</v>
          </cell>
          <cell r="AW81259" t="b">
            <v>0</v>
          </cell>
        </row>
        <row r="81260">
          <cell r="S81260" t="str">
            <v>RICHNOR SPRINGS</v>
          </cell>
          <cell r="AF81260">
            <v>1</v>
          </cell>
          <cell r="AG81260">
            <v>1</v>
          </cell>
          <cell r="AH81260" t="b">
            <v>0</v>
          </cell>
          <cell r="AI81260" t="b">
            <v>0</v>
          </cell>
          <cell r="AJ81260" t="b">
            <v>0</v>
          </cell>
          <cell r="AK81260" t="b">
            <v>0</v>
          </cell>
          <cell r="AL81260" t="b">
            <v>0</v>
          </cell>
          <cell r="AM81260" t="b">
            <v>0</v>
          </cell>
          <cell r="AN81260" t="b">
            <v>0</v>
          </cell>
          <cell r="AO81260" t="b">
            <v>0</v>
          </cell>
          <cell r="AP81260" t="b">
            <v>0</v>
          </cell>
          <cell r="AQ81260" t="b">
            <v>0</v>
          </cell>
          <cell r="AR81260" t="b">
            <v>0</v>
          </cell>
          <cell r="AS81260" t="b">
            <v>0</v>
          </cell>
          <cell r="AT81260" t="b">
            <v>0</v>
          </cell>
          <cell r="AU81260" t="b">
            <v>0</v>
          </cell>
          <cell r="AV81260" t="b">
            <v>0</v>
          </cell>
          <cell r="AW81260" t="b">
            <v>0</v>
          </cell>
        </row>
        <row r="81261">
          <cell r="S81261" t="str">
            <v>WOODRING</v>
          </cell>
          <cell r="AF81261">
            <v>0</v>
          </cell>
          <cell r="AG81261">
            <v>1</v>
          </cell>
          <cell r="AH81261" t="b">
            <v>0</v>
          </cell>
          <cell r="AI81261" t="b">
            <v>0</v>
          </cell>
          <cell r="AJ81261" t="b">
            <v>0</v>
          </cell>
          <cell r="AK81261" t="b">
            <v>0</v>
          </cell>
          <cell r="AL81261" t="b">
            <v>0</v>
          </cell>
          <cell r="AM81261" t="b">
            <v>0</v>
          </cell>
          <cell r="AN81261" t="b">
            <v>0</v>
          </cell>
          <cell r="AO81261" t="b">
            <v>0</v>
          </cell>
          <cell r="AP81261" t="b">
            <v>0</v>
          </cell>
          <cell r="AQ81261" t="b">
            <v>0</v>
          </cell>
          <cell r="AR81261" t="b">
            <v>0</v>
          </cell>
          <cell r="AS81261" t="b">
            <v>0</v>
          </cell>
          <cell r="AT81261" t="b">
            <v>0</v>
          </cell>
          <cell r="AU81261" t="b">
            <v>0</v>
          </cell>
          <cell r="AV81261" t="b">
            <v>0</v>
          </cell>
          <cell r="AW81261" t="b">
            <v>0</v>
          </cell>
        </row>
        <row r="81262">
          <cell r="S81262" t="str">
            <v>CEDMONT</v>
          </cell>
          <cell r="AF81262">
            <v>1</v>
          </cell>
          <cell r="AG81262">
            <v>1</v>
          </cell>
          <cell r="AH81262" t="b">
            <v>0</v>
          </cell>
          <cell r="AI81262" t="b">
            <v>0</v>
          </cell>
          <cell r="AJ81262" t="b">
            <v>0</v>
          </cell>
          <cell r="AK81262" t="b">
            <v>0</v>
          </cell>
          <cell r="AL81262" t="b">
            <v>0</v>
          </cell>
          <cell r="AM81262" t="b">
            <v>0</v>
          </cell>
          <cell r="AN81262" t="b">
            <v>0</v>
          </cell>
          <cell r="AO81262" t="b">
            <v>0</v>
          </cell>
          <cell r="AP81262" t="b">
            <v>0</v>
          </cell>
          <cell r="AQ81262" t="b">
            <v>0</v>
          </cell>
          <cell r="AR81262" t="b">
            <v>0</v>
          </cell>
          <cell r="AS81262" t="b">
            <v>0</v>
          </cell>
          <cell r="AT81262" t="b">
            <v>0</v>
          </cell>
          <cell r="AU81262" t="b">
            <v>0</v>
          </cell>
          <cell r="AV81262" t="b">
            <v>0</v>
          </cell>
          <cell r="AW81262" t="b">
            <v>0</v>
          </cell>
        </row>
        <row r="81263">
          <cell r="S81263" t="str">
            <v>BELAIR-EDISON</v>
          </cell>
          <cell r="AF81263">
            <v>0</v>
          </cell>
          <cell r="AG81263">
            <v>1</v>
          </cell>
          <cell r="AH81263" t="b">
            <v>0</v>
          </cell>
          <cell r="AI81263" t="b">
            <v>0</v>
          </cell>
          <cell r="AJ81263" t="b">
            <v>0</v>
          </cell>
          <cell r="AK81263" t="b">
            <v>0</v>
          </cell>
          <cell r="AL81263" t="b">
            <v>0</v>
          </cell>
          <cell r="AM81263" t="b">
            <v>0</v>
          </cell>
          <cell r="AN81263" t="b">
            <v>0</v>
          </cell>
          <cell r="AO81263" t="b">
            <v>0</v>
          </cell>
          <cell r="AP81263" t="b">
            <v>0</v>
          </cell>
          <cell r="AQ81263" t="b">
            <v>0</v>
          </cell>
          <cell r="AR81263" t="b">
            <v>0</v>
          </cell>
          <cell r="AS81263" t="b">
            <v>0</v>
          </cell>
          <cell r="AT81263" t="b">
            <v>0</v>
          </cell>
          <cell r="AU81263" t="b">
            <v>0</v>
          </cell>
          <cell r="AV81263" t="b">
            <v>0</v>
          </cell>
          <cell r="AW81263" t="b">
            <v>0</v>
          </cell>
        </row>
        <row r="81264">
          <cell r="S81264" t="str">
            <v>CURTIS BAY</v>
          </cell>
          <cell r="AF81264">
            <v>1</v>
          </cell>
          <cell r="AG81264">
            <v>1</v>
          </cell>
          <cell r="AH81264" t="b">
            <v>0</v>
          </cell>
          <cell r="AI81264" t="b">
            <v>0</v>
          </cell>
          <cell r="AJ81264" t="b">
            <v>0</v>
          </cell>
          <cell r="AK81264" t="b">
            <v>0</v>
          </cell>
          <cell r="AL81264" t="b">
            <v>0</v>
          </cell>
          <cell r="AM81264" t="b">
            <v>0</v>
          </cell>
          <cell r="AN81264" t="b">
            <v>0</v>
          </cell>
          <cell r="AO81264" t="b">
            <v>0</v>
          </cell>
          <cell r="AP81264" t="b">
            <v>0</v>
          </cell>
          <cell r="AQ81264" t="b">
            <v>0</v>
          </cell>
          <cell r="AR81264" t="b">
            <v>0</v>
          </cell>
          <cell r="AS81264" t="b">
            <v>0</v>
          </cell>
          <cell r="AT81264" t="b">
            <v>0</v>
          </cell>
          <cell r="AU81264" t="b">
            <v>0</v>
          </cell>
          <cell r="AV81264" t="b">
            <v>0</v>
          </cell>
          <cell r="AW81264" t="b">
            <v>0</v>
          </cell>
        </row>
        <row r="81265">
          <cell r="S81265" t="str">
            <v>SANDTOWN-WINCHESTER</v>
          </cell>
          <cell r="AF81265">
            <v>1</v>
          </cell>
          <cell r="AG81265">
            <v>1</v>
          </cell>
          <cell r="AH81265" t="b">
            <v>0</v>
          </cell>
          <cell r="AI81265" t="b">
            <v>0</v>
          </cell>
          <cell r="AJ81265" t="b">
            <v>0</v>
          </cell>
          <cell r="AK81265" t="b">
            <v>0</v>
          </cell>
          <cell r="AL81265" t="b">
            <v>0</v>
          </cell>
          <cell r="AM81265" t="b">
            <v>0</v>
          </cell>
          <cell r="AN81265" t="b">
            <v>0</v>
          </cell>
          <cell r="AO81265" t="b">
            <v>0</v>
          </cell>
          <cell r="AP81265" t="b">
            <v>0</v>
          </cell>
          <cell r="AQ81265" t="b">
            <v>0</v>
          </cell>
          <cell r="AR81265" t="b">
            <v>0</v>
          </cell>
          <cell r="AS81265" t="b">
            <v>0</v>
          </cell>
          <cell r="AT81265" t="b">
            <v>0</v>
          </cell>
          <cell r="AU81265" t="b">
            <v>0</v>
          </cell>
          <cell r="AV81265" t="b">
            <v>0</v>
          </cell>
          <cell r="AW81265" t="b">
            <v>0</v>
          </cell>
        </row>
        <row r="81266">
          <cell r="S81266" t="str">
            <v>BEREA</v>
          </cell>
          <cell r="AF81266">
            <v>1</v>
          </cell>
          <cell r="AG81266">
            <v>1</v>
          </cell>
          <cell r="AH81266" t="b">
            <v>0</v>
          </cell>
          <cell r="AI81266" t="b">
            <v>0</v>
          </cell>
          <cell r="AJ81266" t="b">
            <v>0</v>
          </cell>
          <cell r="AK81266" t="b">
            <v>0</v>
          </cell>
          <cell r="AL81266" t="b">
            <v>0</v>
          </cell>
          <cell r="AM81266" t="b">
            <v>0</v>
          </cell>
          <cell r="AN81266" t="b">
            <v>0</v>
          </cell>
          <cell r="AO81266" t="b">
            <v>0</v>
          </cell>
          <cell r="AP81266" t="b">
            <v>0</v>
          </cell>
          <cell r="AQ81266" t="b">
            <v>0</v>
          </cell>
          <cell r="AR81266" t="b">
            <v>0</v>
          </cell>
          <cell r="AS81266" t="b">
            <v>0</v>
          </cell>
          <cell r="AT81266" t="b">
            <v>0</v>
          </cell>
          <cell r="AU81266" t="b">
            <v>0</v>
          </cell>
          <cell r="AV81266" t="b">
            <v>0</v>
          </cell>
          <cell r="AW81266" t="b">
            <v>0</v>
          </cell>
        </row>
        <row r="81267">
          <cell r="S81267" t="str">
            <v>COLDSTREAM HOMESTEAD MONTEBELL</v>
          </cell>
          <cell r="AF81267">
            <v>1</v>
          </cell>
          <cell r="AG81267">
            <v>1</v>
          </cell>
          <cell r="AH81267" t="b">
            <v>0</v>
          </cell>
          <cell r="AI81267" t="b">
            <v>0</v>
          </cell>
          <cell r="AJ81267" t="b">
            <v>0</v>
          </cell>
          <cell r="AK81267" t="b">
            <v>0</v>
          </cell>
          <cell r="AL81267" t="b">
            <v>0</v>
          </cell>
          <cell r="AM81267" t="b">
            <v>0</v>
          </cell>
          <cell r="AN81267" t="b">
            <v>0</v>
          </cell>
          <cell r="AO81267" t="b">
            <v>0</v>
          </cell>
          <cell r="AP81267" t="b">
            <v>0</v>
          </cell>
          <cell r="AQ81267" t="b">
            <v>0</v>
          </cell>
          <cell r="AR81267" t="b">
            <v>0</v>
          </cell>
          <cell r="AS81267" t="b">
            <v>0</v>
          </cell>
          <cell r="AT81267" t="b">
            <v>0</v>
          </cell>
          <cell r="AU81267" t="b">
            <v>0</v>
          </cell>
          <cell r="AV81267" t="b">
            <v>0</v>
          </cell>
          <cell r="AW81267" t="b">
            <v>0</v>
          </cell>
        </row>
        <row r="81268">
          <cell r="S81268" t="str">
            <v>WOODBOURNE-MCCABE</v>
          </cell>
          <cell r="AF81268">
            <v>1</v>
          </cell>
          <cell r="AG81268">
            <v>1</v>
          </cell>
          <cell r="AH81268" t="b">
            <v>0</v>
          </cell>
          <cell r="AI81268" t="b">
            <v>0</v>
          </cell>
          <cell r="AJ81268" t="b">
            <v>0</v>
          </cell>
          <cell r="AK81268" t="b">
            <v>0</v>
          </cell>
          <cell r="AL81268" t="b">
            <v>0</v>
          </cell>
          <cell r="AM81268" t="b">
            <v>0</v>
          </cell>
          <cell r="AN81268" t="b">
            <v>0</v>
          </cell>
          <cell r="AO81268" t="b">
            <v>0</v>
          </cell>
          <cell r="AP81268" t="b">
            <v>0</v>
          </cell>
          <cell r="AQ81268" t="b">
            <v>0</v>
          </cell>
          <cell r="AR81268" t="b">
            <v>0</v>
          </cell>
          <cell r="AS81268" t="b">
            <v>0</v>
          </cell>
          <cell r="AT81268" t="b">
            <v>0</v>
          </cell>
          <cell r="AU81268" t="b">
            <v>0</v>
          </cell>
          <cell r="AV81268" t="b">
            <v>0</v>
          </cell>
          <cell r="AW81268" t="b">
            <v>0</v>
          </cell>
        </row>
        <row r="81269">
          <cell r="S81269" t="str">
            <v>BROADWAY EAST</v>
          </cell>
          <cell r="AF81269">
            <v>1</v>
          </cell>
          <cell r="AG81269">
            <v>1</v>
          </cell>
          <cell r="AH81269" t="b">
            <v>0</v>
          </cell>
          <cell r="AI81269" t="b">
            <v>0</v>
          </cell>
          <cell r="AJ81269" t="b">
            <v>0</v>
          </cell>
          <cell r="AK81269" t="b">
            <v>0</v>
          </cell>
          <cell r="AL81269" t="b">
            <v>0</v>
          </cell>
          <cell r="AM81269" t="b">
            <v>0</v>
          </cell>
          <cell r="AN81269" t="b">
            <v>0</v>
          </cell>
          <cell r="AO81269" t="b">
            <v>0</v>
          </cell>
          <cell r="AP81269" t="b">
            <v>0</v>
          </cell>
          <cell r="AQ81269" t="b">
            <v>0</v>
          </cell>
          <cell r="AR81269" t="b">
            <v>0</v>
          </cell>
          <cell r="AS81269" t="b">
            <v>0</v>
          </cell>
          <cell r="AT81269" t="b">
            <v>0</v>
          </cell>
          <cell r="AU81269" t="b">
            <v>0</v>
          </cell>
          <cell r="AV81269" t="b">
            <v>0</v>
          </cell>
          <cell r="AW81269" t="b">
            <v>0</v>
          </cell>
        </row>
        <row r="81270">
          <cell r="S81270" t="str">
            <v>BROADWAY EAST</v>
          </cell>
          <cell r="AF81270">
            <v>0</v>
          </cell>
          <cell r="AG81270">
            <v>1</v>
          </cell>
          <cell r="AH81270" t="b">
            <v>0</v>
          </cell>
          <cell r="AI81270" t="b">
            <v>0</v>
          </cell>
          <cell r="AJ81270" t="b">
            <v>0</v>
          </cell>
          <cell r="AK81270" t="b">
            <v>0</v>
          </cell>
          <cell r="AL81270" t="b">
            <v>0</v>
          </cell>
          <cell r="AM81270" t="b">
            <v>0</v>
          </cell>
          <cell r="AN81270" t="b">
            <v>0</v>
          </cell>
          <cell r="AO81270" t="b">
            <v>0</v>
          </cell>
          <cell r="AP81270" t="b">
            <v>0</v>
          </cell>
          <cell r="AQ81270" t="b">
            <v>0</v>
          </cell>
          <cell r="AR81270" t="b">
            <v>0</v>
          </cell>
          <cell r="AS81270" t="b">
            <v>0</v>
          </cell>
          <cell r="AT81270" t="b">
            <v>0</v>
          </cell>
          <cell r="AU81270" t="b">
            <v>0</v>
          </cell>
          <cell r="AV81270" t="b">
            <v>0</v>
          </cell>
          <cell r="AW81270" t="b">
            <v>0</v>
          </cell>
        </row>
        <row r="81271">
          <cell r="S81271" t="str">
            <v>BROADWAY EAST</v>
          </cell>
          <cell r="AF81271">
            <v>1</v>
          </cell>
          <cell r="AG81271">
            <v>1</v>
          </cell>
          <cell r="AH81271" t="b">
            <v>0</v>
          </cell>
          <cell r="AI81271" t="b">
            <v>0</v>
          </cell>
          <cell r="AJ81271" t="b">
            <v>0</v>
          </cell>
          <cell r="AK81271" t="b">
            <v>0</v>
          </cell>
          <cell r="AL81271" t="b">
            <v>0</v>
          </cell>
          <cell r="AM81271" t="b">
            <v>0</v>
          </cell>
          <cell r="AN81271" t="b">
            <v>0</v>
          </cell>
          <cell r="AO81271" t="b">
            <v>0</v>
          </cell>
          <cell r="AP81271" t="b">
            <v>0</v>
          </cell>
          <cell r="AQ81271" t="b">
            <v>0</v>
          </cell>
          <cell r="AR81271" t="b">
            <v>0</v>
          </cell>
          <cell r="AS81271" t="b">
            <v>0</v>
          </cell>
          <cell r="AT81271" t="b">
            <v>0</v>
          </cell>
          <cell r="AU81271" t="b">
            <v>0</v>
          </cell>
          <cell r="AV81271" t="b">
            <v>0</v>
          </cell>
          <cell r="AW81271" t="b">
            <v>0</v>
          </cell>
        </row>
        <row r="81272">
          <cell r="S81272" t="str">
            <v>BROADWAY EAST</v>
          </cell>
          <cell r="AF81272">
            <v>1</v>
          </cell>
          <cell r="AG81272">
            <v>1</v>
          </cell>
          <cell r="AH81272" t="b">
            <v>0</v>
          </cell>
          <cell r="AI81272" t="b">
            <v>0</v>
          </cell>
          <cell r="AJ81272" t="b">
            <v>0</v>
          </cell>
          <cell r="AK81272" t="b">
            <v>0</v>
          </cell>
          <cell r="AL81272" t="b">
            <v>0</v>
          </cell>
          <cell r="AM81272" t="b">
            <v>0</v>
          </cell>
          <cell r="AN81272" t="b">
            <v>0</v>
          </cell>
          <cell r="AO81272" t="b">
            <v>0</v>
          </cell>
          <cell r="AP81272" t="b">
            <v>0</v>
          </cell>
          <cell r="AQ81272" t="b">
            <v>0</v>
          </cell>
          <cell r="AR81272" t="b">
            <v>0</v>
          </cell>
          <cell r="AS81272" t="b">
            <v>0</v>
          </cell>
          <cell r="AT81272" t="b">
            <v>0</v>
          </cell>
          <cell r="AU81272" t="b">
            <v>0</v>
          </cell>
          <cell r="AV81272" t="b">
            <v>0</v>
          </cell>
          <cell r="AW81272" t="b">
            <v>0</v>
          </cell>
        </row>
        <row r="81273">
          <cell r="S81273" t="str">
            <v>BROADWAY EAST</v>
          </cell>
          <cell r="AF81273">
            <v>1</v>
          </cell>
          <cell r="AG81273">
            <v>1</v>
          </cell>
          <cell r="AH81273" t="b">
            <v>0</v>
          </cell>
          <cell r="AI81273" t="b">
            <v>0</v>
          </cell>
          <cell r="AJ81273" t="b">
            <v>0</v>
          </cell>
          <cell r="AK81273" t="b">
            <v>0</v>
          </cell>
          <cell r="AL81273" t="b">
            <v>0</v>
          </cell>
          <cell r="AM81273" t="b">
            <v>0</v>
          </cell>
          <cell r="AN81273" t="b">
            <v>0</v>
          </cell>
          <cell r="AO81273" t="b">
            <v>0</v>
          </cell>
          <cell r="AP81273" t="b">
            <v>0</v>
          </cell>
          <cell r="AQ81273" t="b">
            <v>0</v>
          </cell>
          <cell r="AR81273" t="b">
            <v>0</v>
          </cell>
          <cell r="AS81273" t="b">
            <v>0</v>
          </cell>
          <cell r="AT81273" t="b">
            <v>0</v>
          </cell>
          <cell r="AU81273" t="b">
            <v>0</v>
          </cell>
          <cell r="AV81273" t="b">
            <v>0</v>
          </cell>
          <cell r="AW81273" t="b">
            <v>0</v>
          </cell>
        </row>
        <row r="81274">
          <cell r="S81274" t="str">
            <v>BROADWAY EAST</v>
          </cell>
          <cell r="AF81274">
            <v>0</v>
          </cell>
          <cell r="AG81274">
            <v>0</v>
          </cell>
          <cell r="AH81274" t="b">
            <v>0</v>
          </cell>
          <cell r="AI81274" t="b">
            <v>0</v>
          </cell>
          <cell r="AJ81274" t="b">
            <v>0</v>
          </cell>
          <cell r="AK81274" t="b">
            <v>0</v>
          </cell>
          <cell r="AL81274" t="b">
            <v>0</v>
          </cell>
          <cell r="AM81274" t="b">
            <v>0</v>
          </cell>
          <cell r="AN81274" t="b">
            <v>0</v>
          </cell>
          <cell r="AO81274" t="b">
            <v>0</v>
          </cell>
          <cell r="AP81274" t="b">
            <v>0</v>
          </cell>
          <cell r="AQ81274" t="b">
            <v>0</v>
          </cell>
          <cell r="AR81274" t="b">
            <v>0</v>
          </cell>
          <cell r="AS81274" t="b">
            <v>0</v>
          </cell>
          <cell r="AT81274" t="b">
            <v>0</v>
          </cell>
          <cell r="AU81274" t="b">
            <v>0</v>
          </cell>
          <cell r="AV81274" t="b">
            <v>0</v>
          </cell>
          <cell r="AW81274" t="b">
            <v>0</v>
          </cell>
        </row>
        <row r="81275">
          <cell r="S81275" t="str">
            <v>BROADWAY EAST</v>
          </cell>
          <cell r="AF81275">
            <v>1</v>
          </cell>
          <cell r="AG81275">
            <v>1</v>
          </cell>
          <cell r="AH81275" t="b">
            <v>0</v>
          </cell>
          <cell r="AI81275" t="b">
            <v>0</v>
          </cell>
          <cell r="AJ81275" t="b">
            <v>0</v>
          </cell>
          <cell r="AK81275" t="b">
            <v>0</v>
          </cell>
          <cell r="AL81275" t="b">
            <v>0</v>
          </cell>
          <cell r="AM81275" t="b">
            <v>0</v>
          </cell>
          <cell r="AN81275" t="b">
            <v>0</v>
          </cell>
          <cell r="AO81275" t="b">
            <v>0</v>
          </cell>
          <cell r="AP81275" t="b">
            <v>0</v>
          </cell>
          <cell r="AQ81275" t="b">
            <v>0</v>
          </cell>
          <cell r="AR81275" t="b">
            <v>0</v>
          </cell>
          <cell r="AS81275" t="b">
            <v>0</v>
          </cell>
          <cell r="AT81275" t="b">
            <v>0</v>
          </cell>
          <cell r="AU81275" t="b">
            <v>0</v>
          </cell>
          <cell r="AV81275" t="b">
            <v>0</v>
          </cell>
          <cell r="AW81275" t="b">
            <v>0</v>
          </cell>
        </row>
        <row r="81276">
          <cell r="S81276" t="str">
            <v>BROADWAY EAST</v>
          </cell>
          <cell r="AF81276">
            <v>1</v>
          </cell>
          <cell r="AG81276">
            <v>1</v>
          </cell>
          <cell r="AH81276" t="b">
            <v>0</v>
          </cell>
          <cell r="AI81276" t="b">
            <v>0</v>
          </cell>
          <cell r="AJ81276" t="b">
            <v>0</v>
          </cell>
          <cell r="AK81276" t="b">
            <v>0</v>
          </cell>
          <cell r="AL81276" t="b">
            <v>0</v>
          </cell>
          <cell r="AM81276" t="b">
            <v>0</v>
          </cell>
          <cell r="AN81276" t="b">
            <v>0</v>
          </cell>
          <cell r="AO81276" t="b">
            <v>0</v>
          </cell>
          <cell r="AP81276" t="b">
            <v>0</v>
          </cell>
          <cell r="AQ81276" t="b">
            <v>0</v>
          </cell>
          <cell r="AR81276" t="b">
            <v>0</v>
          </cell>
          <cell r="AS81276" t="b">
            <v>0</v>
          </cell>
          <cell r="AT81276" t="b">
            <v>0</v>
          </cell>
          <cell r="AU81276" t="b">
            <v>0</v>
          </cell>
          <cell r="AV81276" t="b">
            <v>0</v>
          </cell>
          <cell r="AW81276" t="b">
            <v>0</v>
          </cell>
        </row>
        <row r="81277">
          <cell r="S81277" t="str">
            <v>BROADWAY EAST</v>
          </cell>
          <cell r="AF81277">
            <v>1</v>
          </cell>
          <cell r="AG81277">
            <v>1</v>
          </cell>
          <cell r="AH81277" t="b">
            <v>0</v>
          </cell>
          <cell r="AI81277" t="b">
            <v>0</v>
          </cell>
          <cell r="AJ81277" t="b">
            <v>0</v>
          </cell>
          <cell r="AK81277" t="b">
            <v>0</v>
          </cell>
          <cell r="AL81277" t="b">
            <v>0</v>
          </cell>
          <cell r="AM81277" t="b">
            <v>0</v>
          </cell>
          <cell r="AN81277" t="b">
            <v>0</v>
          </cell>
          <cell r="AO81277" t="b">
            <v>0</v>
          </cell>
          <cell r="AP81277" t="b">
            <v>0</v>
          </cell>
          <cell r="AQ81277" t="b">
            <v>0</v>
          </cell>
          <cell r="AR81277" t="b">
            <v>0</v>
          </cell>
          <cell r="AS81277" t="b">
            <v>0</v>
          </cell>
          <cell r="AT81277" t="b">
            <v>0</v>
          </cell>
          <cell r="AU81277" t="b">
            <v>0</v>
          </cell>
          <cell r="AV81277" t="b">
            <v>0</v>
          </cell>
          <cell r="AW81277" t="b">
            <v>0</v>
          </cell>
        </row>
        <row r="81278">
          <cell r="S81278" t="str">
            <v>BROADWAY EAST</v>
          </cell>
          <cell r="AF81278">
            <v>1</v>
          </cell>
          <cell r="AG81278">
            <v>1</v>
          </cell>
          <cell r="AH81278" t="b">
            <v>0</v>
          </cell>
          <cell r="AI81278" t="b">
            <v>0</v>
          </cell>
          <cell r="AJ81278" t="b">
            <v>0</v>
          </cell>
          <cell r="AK81278" t="b">
            <v>0</v>
          </cell>
          <cell r="AL81278" t="b">
            <v>0</v>
          </cell>
          <cell r="AM81278" t="b">
            <v>0</v>
          </cell>
          <cell r="AN81278" t="b">
            <v>0</v>
          </cell>
          <cell r="AO81278" t="b">
            <v>0</v>
          </cell>
          <cell r="AP81278" t="b">
            <v>0</v>
          </cell>
          <cell r="AQ81278" t="b">
            <v>0</v>
          </cell>
          <cell r="AR81278" t="b">
            <v>0</v>
          </cell>
          <cell r="AS81278" t="b">
            <v>0</v>
          </cell>
          <cell r="AT81278" t="b">
            <v>0</v>
          </cell>
          <cell r="AU81278" t="b">
            <v>0</v>
          </cell>
          <cell r="AV81278" t="b">
            <v>0</v>
          </cell>
          <cell r="AW81278" t="b">
            <v>0</v>
          </cell>
        </row>
        <row r="81279">
          <cell r="S81279" t="str">
            <v>BROADWAY EAST</v>
          </cell>
          <cell r="AF81279">
            <v>1</v>
          </cell>
          <cell r="AG81279">
            <v>1</v>
          </cell>
          <cell r="AH81279" t="b">
            <v>0</v>
          </cell>
          <cell r="AI81279" t="b">
            <v>0</v>
          </cell>
          <cell r="AJ81279" t="b">
            <v>0</v>
          </cell>
          <cell r="AK81279" t="b">
            <v>0</v>
          </cell>
          <cell r="AL81279" t="b">
            <v>0</v>
          </cell>
          <cell r="AM81279" t="b">
            <v>0</v>
          </cell>
          <cell r="AN81279" t="b">
            <v>0</v>
          </cell>
          <cell r="AO81279" t="b">
            <v>0</v>
          </cell>
          <cell r="AP81279" t="b">
            <v>0</v>
          </cell>
          <cell r="AQ81279" t="b">
            <v>0</v>
          </cell>
          <cell r="AR81279" t="b">
            <v>0</v>
          </cell>
          <cell r="AS81279" t="b">
            <v>0</v>
          </cell>
          <cell r="AT81279" t="b">
            <v>0</v>
          </cell>
          <cell r="AU81279" t="b">
            <v>0</v>
          </cell>
          <cell r="AV81279" t="b">
            <v>0</v>
          </cell>
          <cell r="AW81279" t="b">
            <v>0</v>
          </cell>
        </row>
        <row r="81280">
          <cell r="S81280" t="str">
            <v>BROADWAY EAST</v>
          </cell>
          <cell r="AF81280">
            <v>1</v>
          </cell>
          <cell r="AG81280">
            <v>1</v>
          </cell>
          <cell r="AH81280" t="b">
            <v>0</v>
          </cell>
          <cell r="AI81280" t="b">
            <v>0</v>
          </cell>
          <cell r="AJ81280" t="b">
            <v>0</v>
          </cell>
          <cell r="AK81280" t="b">
            <v>0</v>
          </cell>
          <cell r="AL81280" t="b">
            <v>0</v>
          </cell>
          <cell r="AM81280" t="b">
            <v>0</v>
          </cell>
          <cell r="AN81280" t="b">
            <v>0</v>
          </cell>
          <cell r="AO81280" t="b">
            <v>0</v>
          </cell>
          <cell r="AP81280" t="b">
            <v>0</v>
          </cell>
          <cell r="AQ81280" t="b">
            <v>0</v>
          </cell>
          <cell r="AR81280" t="b">
            <v>0</v>
          </cell>
          <cell r="AS81280" t="b">
            <v>0</v>
          </cell>
          <cell r="AT81280" t="b">
            <v>0</v>
          </cell>
          <cell r="AU81280" t="b">
            <v>0</v>
          </cell>
          <cell r="AV81280" t="b">
            <v>0</v>
          </cell>
          <cell r="AW81280" t="b">
            <v>0</v>
          </cell>
        </row>
        <row r="81281">
          <cell r="S81281" t="str">
            <v>BROADWAY EAST</v>
          </cell>
          <cell r="AF81281">
            <v>1</v>
          </cell>
          <cell r="AG81281">
            <v>1</v>
          </cell>
          <cell r="AH81281" t="b">
            <v>0</v>
          </cell>
          <cell r="AI81281" t="b">
            <v>0</v>
          </cell>
          <cell r="AJ81281" t="b">
            <v>0</v>
          </cell>
          <cell r="AK81281" t="b">
            <v>0</v>
          </cell>
          <cell r="AL81281" t="b">
            <v>0</v>
          </cell>
          <cell r="AM81281" t="b">
            <v>0</v>
          </cell>
          <cell r="AN81281" t="b">
            <v>0</v>
          </cell>
          <cell r="AO81281" t="b">
            <v>0</v>
          </cell>
          <cell r="AP81281" t="b">
            <v>0</v>
          </cell>
          <cell r="AQ81281" t="b">
            <v>0</v>
          </cell>
          <cell r="AR81281" t="b">
            <v>0</v>
          </cell>
          <cell r="AS81281" t="b">
            <v>0</v>
          </cell>
          <cell r="AT81281" t="b">
            <v>0</v>
          </cell>
          <cell r="AU81281" t="b">
            <v>0</v>
          </cell>
          <cell r="AV81281" t="b">
            <v>0</v>
          </cell>
          <cell r="AW81281" t="b">
            <v>0</v>
          </cell>
        </row>
        <row r="81282">
          <cell r="S81282" t="str">
            <v>BROADWAY EAST</v>
          </cell>
          <cell r="AF81282">
            <v>1</v>
          </cell>
          <cell r="AG81282">
            <v>1</v>
          </cell>
          <cell r="AH81282" t="b">
            <v>0</v>
          </cell>
          <cell r="AI81282" t="b">
            <v>0</v>
          </cell>
          <cell r="AJ81282" t="b">
            <v>0</v>
          </cell>
          <cell r="AK81282" t="b">
            <v>0</v>
          </cell>
          <cell r="AL81282" t="b">
            <v>0</v>
          </cell>
          <cell r="AM81282" t="b">
            <v>0</v>
          </cell>
          <cell r="AN81282" t="b">
            <v>0</v>
          </cell>
          <cell r="AO81282" t="b">
            <v>0</v>
          </cell>
          <cell r="AP81282" t="b">
            <v>0</v>
          </cell>
          <cell r="AQ81282" t="b">
            <v>0</v>
          </cell>
          <cell r="AR81282" t="b">
            <v>0</v>
          </cell>
          <cell r="AS81282" t="b">
            <v>0</v>
          </cell>
          <cell r="AT81282" t="b">
            <v>0</v>
          </cell>
          <cell r="AU81282" t="b">
            <v>0</v>
          </cell>
          <cell r="AV81282" t="b">
            <v>0</v>
          </cell>
          <cell r="AW81282" t="b">
            <v>0</v>
          </cell>
        </row>
        <row r="81283">
          <cell r="S81283" t="str">
            <v>BROADWAY EAST</v>
          </cell>
          <cell r="AF81283">
            <v>1</v>
          </cell>
          <cell r="AG81283">
            <v>1</v>
          </cell>
          <cell r="AH81283" t="b">
            <v>0</v>
          </cell>
          <cell r="AI81283" t="b">
            <v>0</v>
          </cell>
          <cell r="AJ81283" t="b">
            <v>0</v>
          </cell>
          <cell r="AK81283" t="b">
            <v>0</v>
          </cell>
          <cell r="AL81283" t="b">
            <v>0</v>
          </cell>
          <cell r="AM81283" t="b">
            <v>0</v>
          </cell>
          <cell r="AN81283" t="b">
            <v>0</v>
          </cell>
          <cell r="AO81283" t="b">
            <v>0</v>
          </cell>
          <cell r="AP81283" t="b">
            <v>0</v>
          </cell>
          <cell r="AQ81283" t="b">
            <v>0</v>
          </cell>
          <cell r="AR81283" t="b">
            <v>0</v>
          </cell>
          <cell r="AS81283" t="b">
            <v>0</v>
          </cell>
          <cell r="AT81283" t="b">
            <v>0</v>
          </cell>
          <cell r="AU81283" t="b">
            <v>0</v>
          </cell>
          <cell r="AV81283" t="b">
            <v>0</v>
          </cell>
          <cell r="AW81283" t="b">
            <v>0</v>
          </cell>
        </row>
        <row r="81284">
          <cell r="S81284" t="str">
            <v>BROADWAY EAST</v>
          </cell>
          <cell r="AF81284">
            <v>1</v>
          </cell>
          <cell r="AG81284">
            <v>1</v>
          </cell>
          <cell r="AH81284" t="b">
            <v>0</v>
          </cell>
          <cell r="AI81284" t="b">
            <v>0</v>
          </cell>
          <cell r="AJ81284" t="b">
            <v>0</v>
          </cell>
          <cell r="AK81284" t="b">
            <v>0</v>
          </cell>
          <cell r="AL81284" t="b">
            <v>0</v>
          </cell>
          <cell r="AM81284" t="b">
            <v>0</v>
          </cell>
          <cell r="AN81284" t="b">
            <v>0</v>
          </cell>
          <cell r="AO81284" t="b">
            <v>0</v>
          </cell>
          <cell r="AP81284" t="b">
            <v>0</v>
          </cell>
          <cell r="AQ81284" t="b">
            <v>0</v>
          </cell>
          <cell r="AR81284" t="b">
            <v>0</v>
          </cell>
          <cell r="AS81284" t="b">
            <v>0</v>
          </cell>
          <cell r="AT81284" t="b">
            <v>0</v>
          </cell>
          <cell r="AU81284" t="b">
            <v>0</v>
          </cell>
          <cell r="AV81284" t="b">
            <v>0</v>
          </cell>
          <cell r="AW81284" t="b">
            <v>0</v>
          </cell>
        </row>
        <row r="81285">
          <cell r="S81285" t="str">
            <v>BROADWAY EAST</v>
          </cell>
          <cell r="AF81285">
            <v>1</v>
          </cell>
          <cell r="AG81285">
            <v>1</v>
          </cell>
          <cell r="AH81285" t="b">
            <v>0</v>
          </cell>
          <cell r="AI81285" t="b">
            <v>0</v>
          </cell>
          <cell r="AJ81285" t="b">
            <v>0</v>
          </cell>
          <cell r="AK81285" t="b">
            <v>0</v>
          </cell>
          <cell r="AL81285" t="b">
            <v>0</v>
          </cell>
          <cell r="AM81285" t="b">
            <v>0</v>
          </cell>
          <cell r="AN81285" t="b">
            <v>0</v>
          </cell>
          <cell r="AO81285" t="b">
            <v>0</v>
          </cell>
          <cell r="AP81285" t="b">
            <v>0</v>
          </cell>
          <cell r="AQ81285" t="b">
            <v>0</v>
          </cell>
          <cell r="AR81285" t="b">
            <v>0</v>
          </cell>
          <cell r="AS81285" t="b">
            <v>0</v>
          </cell>
          <cell r="AT81285" t="b">
            <v>0</v>
          </cell>
          <cell r="AU81285" t="b">
            <v>0</v>
          </cell>
          <cell r="AV81285" t="b">
            <v>0</v>
          </cell>
          <cell r="AW81285" t="b">
            <v>0</v>
          </cell>
        </row>
        <row r="81286">
          <cell r="S81286" t="str">
            <v>BROADWAY EAST</v>
          </cell>
          <cell r="AF81286">
            <v>1</v>
          </cell>
          <cell r="AG81286">
            <v>1</v>
          </cell>
          <cell r="AH81286" t="b">
            <v>0</v>
          </cell>
          <cell r="AI81286" t="b">
            <v>0</v>
          </cell>
          <cell r="AJ81286" t="b">
            <v>0</v>
          </cell>
          <cell r="AK81286" t="b">
            <v>0</v>
          </cell>
          <cell r="AL81286" t="b">
            <v>0</v>
          </cell>
          <cell r="AM81286" t="b">
            <v>0</v>
          </cell>
          <cell r="AN81286" t="b">
            <v>0</v>
          </cell>
          <cell r="AO81286" t="b">
            <v>0</v>
          </cell>
          <cell r="AP81286" t="b">
            <v>0</v>
          </cell>
          <cell r="AQ81286" t="b">
            <v>0</v>
          </cell>
          <cell r="AR81286" t="b">
            <v>0</v>
          </cell>
          <cell r="AS81286" t="b">
            <v>0</v>
          </cell>
          <cell r="AT81286" t="b">
            <v>0</v>
          </cell>
          <cell r="AU81286" t="b">
            <v>0</v>
          </cell>
          <cell r="AV81286" t="b">
            <v>0</v>
          </cell>
          <cell r="AW81286" t="b">
            <v>0</v>
          </cell>
        </row>
        <row r="81287">
          <cell r="S81287" t="str">
            <v>BIDDLE STREET</v>
          </cell>
          <cell r="AF81287">
            <v>1</v>
          </cell>
          <cell r="AG81287">
            <v>1</v>
          </cell>
          <cell r="AH81287" t="b">
            <v>0</v>
          </cell>
          <cell r="AI81287" t="b">
            <v>0</v>
          </cell>
          <cell r="AJ81287" t="b">
            <v>0</v>
          </cell>
          <cell r="AK81287" t="b">
            <v>0</v>
          </cell>
          <cell r="AL81287" t="b">
            <v>0</v>
          </cell>
          <cell r="AM81287" t="b">
            <v>0</v>
          </cell>
          <cell r="AN81287" t="b">
            <v>0</v>
          </cell>
          <cell r="AO81287" t="b">
            <v>0</v>
          </cell>
          <cell r="AP81287" t="b">
            <v>0</v>
          </cell>
          <cell r="AQ81287" t="b">
            <v>0</v>
          </cell>
          <cell r="AR81287" t="b">
            <v>0</v>
          </cell>
          <cell r="AS81287" t="b">
            <v>0</v>
          </cell>
          <cell r="AT81287" t="b">
            <v>0</v>
          </cell>
          <cell r="AU81287" t="b">
            <v>0</v>
          </cell>
          <cell r="AV81287" t="b">
            <v>0</v>
          </cell>
          <cell r="AW81287" t="b">
            <v>0</v>
          </cell>
        </row>
        <row r="81288">
          <cell r="S81288" t="str">
            <v>MILTON-MONTFORD</v>
          </cell>
          <cell r="AF81288">
            <v>0</v>
          </cell>
          <cell r="AG81288">
            <v>0</v>
          </cell>
          <cell r="AH81288" t="b">
            <v>0</v>
          </cell>
          <cell r="AI81288" t="b">
            <v>0</v>
          </cell>
          <cell r="AJ81288" t="b">
            <v>0</v>
          </cell>
          <cell r="AK81288" t="b">
            <v>0</v>
          </cell>
          <cell r="AL81288" t="b">
            <v>0</v>
          </cell>
          <cell r="AM81288" t="b">
            <v>0</v>
          </cell>
          <cell r="AN81288" t="b">
            <v>0</v>
          </cell>
          <cell r="AO81288" t="b">
            <v>0</v>
          </cell>
          <cell r="AP81288" t="b">
            <v>0</v>
          </cell>
          <cell r="AQ81288" t="b">
            <v>0</v>
          </cell>
          <cell r="AR81288" t="b">
            <v>0</v>
          </cell>
          <cell r="AS81288" t="b">
            <v>0</v>
          </cell>
          <cell r="AT81288" t="b">
            <v>0</v>
          </cell>
          <cell r="AU81288" t="b">
            <v>0</v>
          </cell>
          <cell r="AV81288" t="b">
            <v>0</v>
          </cell>
          <cell r="AW81288" t="b">
            <v>0</v>
          </cell>
        </row>
        <row r="81289">
          <cell r="S81289" t="str">
            <v>MILTON-MONTFORD</v>
          </cell>
          <cell r="AF81289">
            <v>0</v>
          </cell>
          <cell r="AG81289">
            <v>1</v>
          </cell>
          <cell r="AH81289" t="b">
            <v>0</v>
          </cell>
          <cell r="AI81289" t="b">
            <v>0</v>
          </cell>
          <cell r="AJ81289" t="b">
            <v>0</v>
          </cell>
          <cell r="AK81289" t="b">
            <v>0</v>
          </cell>
          <cell r="AL81289" t="b">
            <v>0</v>
          </cell>
          <cell r="AM81289" t="b">
            <v>0</v>
          </cell>
          <cell r="AN81289" t="b">
            <v>0</v>
          </cell>
          <cell r="AO81289" t="b">
            <v>0</v>
          </cell>
          <cell r="AP81289" t="b">
            <v>0</v>
          </cell>
          <cell r="AQ81289" t="b">
            <v>0</v>
          </cell>
          <cell r="AR81289" t="b">
            <v>0</v>
          </cell>
          <cell r="AS81289" t="b">
            <v>0</v>
          </cell>
          <cell r="AT81289" t="b">
            <v>0</v>
          </cell>
          <cell r="AU81289" t="b">
            <v>0</v>
          </cell>
          <cell r="AV81289" t="b">
            <v>0</v>
          </cell>
          <cell r="AW81289" t="b">
            <v>0</v>
          </cell>
        </row>
        <row r="81290">
          <cell r="S81290" t="str">
            <v>MILTON-MONTFORD</v>
          </cell>
          <cell r="AF81290">
            <v>0</v>
          </cell>
          <cell r="AG81290">
            <v>1</v>
          </cell>
          <cell r="AH81290" t="b">
            <v>0</v>
          </cell>
          <cell r="AI81290" t="b">
            <v>0</v>
          </cell>
          <cell r="AJ81290" t="b">
            <v>0</v>
          </cell>
          <cell r="AK81290" t="b">
            <v>0</v>
          </cell>
          <cell r="AL81290" t="b">
            <v>0</v>
          </cell>
          <cell r="AM81290" t="b">
            <v>0</v>
          </cell>
          <cell r="AN81290" t="b">
            <v>0</v>
          </cell>
          <cell r="AO81290" t="b">
            <v>0</v>
          </cell>
          <cell r="AP81290" t="b">
            <v>0</v>
          </cell>
          <cell r="AQ81290" t="b">
            <v>0</v>
          </cell>
          <cell r="AR81290" t="b">
            <v>0</v>
          </cell>
          <cell r="AS81290" t="b">
            <v>0</v>
          </cell>
          <cell r="AT81290" t="b">
            <v>0</v>
          </cell>
          <cell r="AU81290" t="b">
            <v>0</v>
          </cell>
          <cell r="AV81290" t="b">
            <v>0</v>
          </cell>
          <cell r="AW81290" t="b">
            <v>0</v>
          </cell>
        </row>
        <row r="81291">
          <cell r="S81291" t="str">
            <v>MILTON-MONTFORD</v>
          </cell>
          <cell r="AF81291">
            <v>0</v>
          </cell>
          <cell r="AG81291">
            <v>1</v>
          </cell>
          <cell r="AH81291" t="b">
            <v>0</v>
          </cell>
          <cell r="AI81291" t="b">
            <v>0</v>
          </cell>
          <cell r="AJ81291" t="b">
            <v>0</v>
          </cell>
          <cell r="AK81291" t="b">
            <v>0</v>
          </cell>
          <cell r="AL81291" t="b">
            <v>0</v>
          </cell>
          <cell r="AM81291" t="b">
            <v>0</v>
          </cell>
          <cell r="AN81291" t="b">
            <v>0</v>
          </cell>
          <cell r="AO81291" t="b">
            <v>0</v>
          </cell>
          <cell r="AP81291" t="b">
            <v>0</v>
          </cell>
          <cell r="AQ81291" t="b">
            <v>0</v>
          </cell>
          <cell r="AR81291" t="b">
            <v>0</v>
          </cell>
          <cell r="AS81291" t="b">
            <v>0</v>
          </cell>
          <cell r="AT81291" t="b">
            <v>0</v>
          </cell>
          <cell r="AU81291" t="b">
            <v>0</v>
          </cell>
          <cell r="AV81291" t="b">
            <v>0</v>
          </cell>
          <cell r="AW81291" t="b">
            <v>0</v>
          </cell>
        </row>
        <row r="81292">
          <cell r="S81292" t="str">
            <v>MADISON-EASTEND</v>
          </cell>
          <cell r="AF81292">
            <v>1</v>
          </cell>
          <cell r="AG81292">
            <v>1</v>
          </cell>
          <cell r="AH81292" t="b">
            <v>0</v>
          </cell>
          <cell r="AI81292" t="b">
            <v>0</v>
          </cell>
          <cell r="AJ81292" t="b">
            <v>0</v>
          </cell>
          <cell r="AK81292" t="b">
            <v>0</v>
          </cell>
          <cell r="AL81292" t="b">
            <v>0</v>
          </cell>
          <cell r="AM81292" t="b">
            <v>0</v>
          </cell>
          <cell r="AN81292" t="b">
            <v>0</v>
          </cell>
          <cell r="AO81292" t="b">
            <v>0</v>
          </cell>
          <cell r="AP81292" t="b">
            <v>0</v>
          </cell>
          <cell r="AQ81292" t="b">
            <v>0</v>
          </cell>
          <cell r="AR81292" t="b">
            <v>0</v>
          </cell>
          <cell r="AS81292" t="b">
            <v>0</v>
          </cell>
          <cell r="AT81292" t="b">
            <v>0</v>
          </cell>
          <cell r="AU81292" t="b">
            <v>0</v>
          </cell>
          <cell r="AV81292" t="b">
            <v>0</v>
          </cell>
          <cell r="AW81292" t="b">
            <v>0</v>
          </cell>
        </row>
        <row r="81293">
          <cell r="S81293" t="str">
            <v>MADISON-EASTEND</v>
          </cell>
          <cell r="AF81293">
            <v>1</v>
          </cell>
          <cell r="AG81293">
            <v>1</v>
          </cell>
          <cell r="AH81293" t="b">
            <v>0</v>
          </cell>
          <cell r="AI81293" t="b">
            <v>0</v>
          </cell>
          <cell r="AJ81293" t="b">
            <v>0</v>
          </cell>
          <cell r="AK81293" t="b">
            <v>0</v>
          </cell>
          <cell r="AL81293" t="b">
            <v>0</v>
          </cell>
          <cell r="AM81293" t="b">
            <v>0</v>
          </cell>
          <cell r="AN81293" t="b">
            <v>0</v>
          </cell>
          <cell r="AO81293" t="b">
            <v>0</v>
          </cell>
          <cell r="AP81293" t="b">
            <v>0</v>
          </cell>
          <cell r="AQ81293" t="b">
            <v>0</v>
          </cell>
          <cell r="AR81293" t="b">
            <v>0</v>
          </cell>
          <cell r="AS81293" t="b">
            <v>0</v>
          </cell>
          <cell r="AT81293" t="b">
            <v>0</v>
          </cell>
          <cell r="AU81293" t="b">
            <v>0</v>
          </cell>
          <cell r="AV81293" t="b">
            <v>0</v>
          </cell>
          <cell r="AW81293" t="b">
            <v>0</v>
          </cell>
        </row>
        <row r="81294">
          <cell r="S81294" t="str">
            <v>MADISON-EASTEND</v>
          </cell>
          <cell r="AF81294">
            <v>1</v>
          </cell>
          <cell r="AG81294">
            <v>1</v>
          </cell>
          <cell r="AH81294" t="b">
            <v>0</v>
          </cell>
          <cell r="AI81294" t="b">
            <v>0</v>
          </cell>
          <cell r="AJ81294" t="b">
            <v>0</v>
          </cell>
          <cell r="AK81294" t="b">
            <v>0</v>
          </cell>
          <cell r="AL81294" t="b">
            <v>0</v>
          </cell>
          <cell r="AM81294" t="b">
            <v>0</v>
          </cell>
          <cell r="AN81294" t="b">
            <v>0</v>
          </cell>
          <cell r="AO81294" t="b">
            <v>0</v>
          </cell>
          <cell r="AP81294" t="b">
            <v>0</v>
          </cell>
          <cell r="AQ81294" t="b">
            <v>0</v>
          </cell>
          <cell r="AR81294" t="b">
            <v>0</v>
          </cell>
          <cell r="AS81294" t="b">
            <v>0</v>
          </cell>
          <cell r="AT81294" t="b">
            <v>0</v>
          </cell>
          <cell r="AU81294" t="b">
            <v>0</v>
          </cell>
          <cell r="AV81294" t="b">
            <v>0</v>
          </cell>
          <cell r="AW81294" t="b">
            <v>0</v>
          </cell>
        </row>
        <row r="81295">
          <cell r="S81295" t="str">
            <v>FELLS POINT</v>
          </cell>
          <cell r="AF81295">
            <v>0</v>
          </cell>
          <cell r="AG81295">
            <v>1</v>
          </cell>
          <cell r="AH81295" t="b">
            <v>0</v>
          </cell>
          <cell r="AI81295" t="b">
            <v>0</v>
          </cell>
          <cell r="AJ81295" t="b">
            <v>0</v>
          </cell>
          <cell r="AK81295" t="b">
            <v>0</v>
          </cell>
          <cell r="AL81295" t="b">
            <v>0</v>
          </cell>
          <cell r="AM81295" t="b">
            <v>0</v>
          </cell>
          <cell r="AN81295" t="b">
            <v>0</v>
          </cell>
          <cell r="AO81295" t="b">
            <v>0</v>
          </cell>
          <cell r="AP81295" t="b">
            <v>0</v>
          </cell>
          <cell r="AQ81295" t="b">
            <v>0</v>
          </cell>
          <cell r="AR81295" t="b">
            <v>0</v>
          </cell>
          <cell r="AS81295" t="b">
            <v>0</v>
          </cell>
          <cell r="AT81295" t="b">
            <v>0</v>
          </cell>
          <cell r="AU81295" t="b">
            <v>0</v>
          </cell>
          <cell r="AV81295" t="b">
            <v>0</v>
          </cell>
          <cell r="AW81295" t="b">
            <v>0</v>
          </cell>
        </row>
        <row r="81296">
          <cell r="S81296" t="str">
            <v>ROLAND PARK</v>
          </cell>
          <cell r="AF81296">
            <v>1</v>
          </cell>
          <cell r="AG81296">
            <v>1</v>
          </cell>
          <cell r="AH81296" t="b">
            <v>0</v>
          </cell>
          <cell r="AI81296" t="b">
            <v>0</v>
          </cell>
          <cell r="AJ81296" t="b">
            <v>0</v>
          </cell>
          <cell r="AK81296" t="b">
            <v>0</v>
          </cell>
          <cell r="AL81296" t="b">
            <v>0</v>
          </cell>
          <cell r="AM81296" t="b">
            <v>0</v>
          </cell>
          <cell r="AN81296" t="b">
            <v>0</v>
          </cell>
          <cell r="AO81296" t="b">
            <v>0</v>
          </cell>
          <cell r="AP81296" t="b">
            <v>0</v>
          </cell>
          <cell r="AQ81296" t="b">
            <v>0</v>
          </cell>
          <cell r="AR81296" t="b">
            <v>0</v>
          </cell>
          <cell r="AS81296" t="b">
            <v>0</v>
          </cell>
          <cell r="AT81296" t="b">
            <v>0</v>
          </cell>
          <cell r="AU81296" t="b">
            <v>0</v>
          </cell>
          <cell r="AV81296" t="b">
            <v>0</v>
          </cell>
          <cell r="AW81296" t="b">
            <v>0</v>
          </cell>
        </row>
        <row r="81297">
          <cell r="S81297" t="str">
            <v>COLDSTREAM HOMESTEAD MONTEBELL</v>
          </cell>
          <cell r="AF81297">
            <v>1</v>
          </cell>
          <cell r="AG81297">
            <v>1</v>
          </cell>
          <cell r="AH81297" t="b">
            <v>0</v>
          </cell>
          <cell r="AI81297" t="b">
            <v>0</v>
          </cell>
          <cell r="AJ81297" t="b">
            <v>0</v>
          </cell>
          <cell r="AK81297" t="b">
            <v>0</v>
          </cell>
          <cell r="AL81297" t="b">
            <v>0</v>
          </cell>
          <cell r="AM81297" t="b">
            <v>0</v>
          </cell>
          <cell r="AN81297" t="b">
            <v>0</v>
          </cell>
          <cell r="AO81297" t="b">
            <v>0</v>
          </cell>
          <cell r="AP81297" t="b">
            <v>0</v>
          </cell>
          <cell r="AQ81297" t="b">
            <v>0</v>
          </cell>
          <cell r="AR81297" t="b">
            <v>0</v>
          </cell>
          <cell r="AS81297" t="b">
            <v>0</v>
          </cell>
          <cell r="AT81297" t="b">
            <v>0</v>
          </cell>
          <cell r="AU81297" t="b">
            <v>0</v>
          </cell>
          <cell r="AV81297" t="b">
            <v>0</v>
          </cell>
          <cell r="AW81297" t="b">
            <v>0</v>
          </cell>
        </row>
        <row r="81298">
          <cell r="S81298" t="str">
            <v>COLDSTREAM HOMESTEAD MONTEBELL</v>
          </cell>
          <cell r="AF81298">
            <v>1</v>
          </cell>
          <cell r="AG81298">
            <v>1</v>
          </cell>
          <cell r="AH81298" t="b">
            <v>0</v>
          </cell>
          <cell r="AI81298" t="b">
            <v>0</v>
          </cell>
          <cell r="AJ81298" t="b">
            <v>0</v>
          </cell>
          <cell r="AK81298" t="b">
            <v>0</v>
          </cell>
          <cell r="AL81298" t="b">
            <v>0</v>
          </cell>
          <cell r="AM81298" t="b">
            <v>0</v>
          </cell>
          <cell r="AN81298" t="b">
            <v>0</v>
          </cell>
          <cell r="AO81298" t="b">
            <v>0</v>
          </cell>
          <cell r="AP81298" t="b">
            <v>0</v>
          </cell>
          <cell r="AQ81298" t="b">
            <v>0</v>
          </cell>
          <cell r="AR81298" t="b">
            <v>0</v>
          </cell>
          <cell r="AS81298" t="b">
            <v>0</v>
          </cell>
          <cell r="AT81298" t="b">
            <v>0</v>
          </cell>
          <cell r="AU81298" t="b">
            <v>0</v>
          </cell>
          <cell r="AV81298" t="b">
            <v>0</v>
          </cell>
          <cell r="AW81298" t="b">
            <v>0</v>
          </cell>
        </row>
        <row r="81299">
          <cell r="S81299" t="str">
            <v>COLDSTREAM HOMESTEAD MONTEBELL</v>
          </cell>
          <cell r="AF81299">
            <v>1</v>
          </cell>
          <cell r="AG81299">
            <v>1</v>
          </cell>
          <cell r="AH81299" t="b">
            <v>0</v>
          </cell>
          <cell r="AI81299" t="b">
            <v>0</v>
          </cell>
          <cell r="AJ81299" t="b">
            <v>0</v>
          </cell>
          <cell r="AK81299" t="b">
            <v>0</v>
          </cell>
          <cell r="AL81299" t="b">
            <v>0</v>
          </cell>
          <cell r="AM81299" t="b">
            <v>0</v>
          </cell>
          <cell r="AN81299" t="b">
            <v>0</v>
          </cell>
          <cell r="AO81299" t="b">
            <v>0</v>
          </cell>
          <cell r="AP81299" t="b">
            <v>0</v>
          </cell>
          <cell r="AQ81299" t="b">
            <v>0</v>
          </cell>
          <cell r="AR81299" t="b">
            <v>0</v>
          </cell>
          <cell r="AS81299" t="b">
            <v>0</v>
          </cell>
          <cell r="AT81299" t="b">
            <v>0</v>
          </cell>
          <cell r="AU81299" t="b">
            <v>0</v>
          </cell>
          <cell r="AV81299" t="b">
            <v>0</v>
          </cell>
          <cell r="AW81299" t="b">
            <v>0</v>
          </cell>
        </row>
        <row r="81300">
          <cell r="S81300" t="str">
            <v>COLDSTREAM HOMESTEAD MONTEBELL</v>
          </cell>
          <cell r="AF81300">
            <v>0</v>
          </cell>
          <cell r="AG81300">
            <v>1</v>
          </cell>
          <cell r="AH81300" t="b">
            <v>0</v>
          </cell>
          <cell r="AI81300" t="b">
            <v>0</v>
          </cell>
          <cell r="AJ81300" t="b">
            <v>0</v>
          </cell>
          <cell r="AK81300" t="b">
            <v>0</v>
          </cell>
          <cell r="AL81300" t="b">
            <v>0</v>
          </cell>
          <cell r="AM81300" t="b">
            <v>0</v>
          </cell>
          <cell r="AN81300" t="b">
            <v>0</v>
          </cell>
          <cell r="AO81300" t="b">
            <v>0</v>
          </cell>
          <cell r="AP81300" t="b">
            <v>0</v>
          </cell>
          <cell r="AQ81300" t="b">
            <v>0</v>
          </cell>
          <cell r="AR81300" t="b">
            <v>0</v>
          </cell>
          <cell r="AS81300" t="b">
            <v>0</v>
          </cell>
          <cell r="AT81300" t="b">
            <v>0</v>
          </cell>
          <cell r="AU81300" t="b">
            <v>0</v>
          </cell>
          <cell r="AV81300" t="b">
            <v>0</v>
          </cell>
          <cell r="AW81300" t="b">
            <v>0</v>
          </cell>
        </row>
        <row r="81301">
          <cell r="S81301" t="str">
            <v>COLDSTREAM HOMESTEAD MONTEBELL</v>
          </cell>
          <cell r="AF81301">
            <v>1</v>
          </cell>
          <cell r="AG81301">
            <v>1</v>
          </cell>
          <cell r="AH81301" t="b">
            <v>0</v>
          </cell>
          <cell r="AI81301" t="b">
            <v>0</v>
          </cell>
          <cell r="AJ81301" t="b">
            <v>0</v>
          </cell>
          <cell r="AK81301" t="b">
            <v>0</v>
          </cell>
          <cell r="AL81301" t="b">
            <v>0</v>
          </cell>
          <cell r="AM81301" t="b">
            <v>0</v>
          </cell>
          <cell r="AN81301" t="b">
            <v>0</v>
          </cell>
          <cell r="AO81301" t="b">
            <v>0</v>
          </cell>
          <cell r="AP81301" t="b">
            <v>0</v>
          </cell>
          <cell r="AQ81301" t="b">
            <v>0</v>
          </cell>
          <cell r="AR81301" t="b">
            <v>0</v>
          </cell>
          <cell r="AS81301" t="b">
            <v>0</v>
          </cell>
          <cell r="AT81301" t="b">
            <v>0</v>
          </cell>
          <cell r="AU81301" t="b">
            <v>0</v>
          </cell>
          <cell r="AV81301" t="b">
            <v>0</v>
          </cell>
          <cell r="AW81301" t="b">
            <v>0</v>
          </cell>
        </row>
        <row r="81302">
          <cell r="S81302" t="str">
            <v>EAST BALTIMORE MIDWAY</v>
          </cell>
          <cell r="AF81302">
            <v>1</v>
          </cell>
          <cell r="AG81302">
            <v>1</v>
          </cell>
          <cell r="AH81302" t="b">
            <v>0</v>
          </cell>
          <cell r="AI81302" t="b">
            <v>0</v>
          </cell>
          <cell r="AJ81302" t="b">
            <v>0</v>
          </cell>
          <cell r="AK81302" t="b">
            <v>0</v>
          </cell>
          <cell r="AL81302" t="b">
            <v>0</v>
          </cell>
          <cell r="AM81302" t="b">
            <v>0</v>
          </cell>
          <cell r="AN81302" t="b">
            <v>0</v>
          </cell>
          <cell r="AO81302" t="b">
            <v>0</v>
          </cell>
          <cell r="AP81302" t="b">
            <v>0</v>
          </cell>
          <cell r="AQ81302" t="b">
            <v>0</v>
          </cell>
          <cell r="AR81302" t="b">
            <v>0</v>
          </cell>
          <cell r="AS81302" t="b">
            <v>0</v>
          </cell>
          <cell r="AT81302" t="b">
            <v>0</v>
          </cell>
          <cell r="AU81302" t="b">
            <v>0</v>
          </cell>
          <cell r="AV81302" t="b">
            <v>0</v>
          </cell>
          <cell r="AW81302" t="b">
            <v>0</v>
          </cell>
        </row>
        <row r="81303">
          <cell r="S81303" t="str">
            <v>COLDSTREAM HOMESTEAD MONTEBELL</v>
          </cell>
          <cell r="AF81303">
            <v>1</v>
          </cell>
          <cell r="AG81303">
            <v>1</v>
          </cell>
          <cell r="AH81303" t="b">
            <v>0</v>
          </cell>
          <cell r="AI81303" t="b">
            <v>0</v>
          </cell>
          <cell r="AJ81303" t="b">
            <v>0</v>
          </cell>
          <cell r="AK81303" t="b">
            <v>0</v>
          </cell>
          <cell r="AL81303" t="b">
            <v>0</v>
          </cell>
          <cell r="AM81303" t="b">
            <v>0</v>
          </cell>
          <cell r="AN81303" t="b">
            <v>0</v>
          </cell>
          <cell r="AO81303" t="b">
            <v>0</v>
          </cell>
          <cell r="AP81303" t="b">
            <v>0</v>
          </cell>
          <cell r="AQ81303" t="b">
            <v>0</v>
          </cell>
          <cell r="AR81303" t="b">
            <v>0</v>
          </cell>
          <cell r="AS81303" t="b">
            <v>0</v>
          </cell>
          <cell r="AT81303" t="b">
            <v>0</v>
          </cell>
          <cell r="AU81303" t="b">
            <v>0</v>
          </cell>
          <cell r="AV81303" t="b">
            <v>0</v>
          </cell>
          <cell r="AW81303" t="b">
            <v>0</v>
          </cell>
        </row>
        <row r="81304">
          <cell r="S81304" t="str">
            <v>COLDSTREAM HOMESTEAD MONTEBELL</v>
          </cell>
          <cell r="AF81304">
            <v>1</v>
          </cell>
          <cell r="AG81304">
            <v>1</v>
          </cell>
          <cell r="AH81304" t="b">
            <v>0</v>
          </cell>
          <cell r="AI81304" t="b">
            <v>0</v>
          </cell>
          <cell r="AJ81304" t="b">
            <v>0</v>
          </cell>
          <cell r="AK81304" t="b">
            <v>0</v>
          </cell>
          <cell r="AL81304" t="b">
            <v>0</v>
          </cell>
          <cell r="AM81304" t="b">
            <v>0</v>
          </cell>
          <cell r="AN81304" t="b">
            <v>0</v>
          </cell>
          <cell r="AO81304" t="b">
            <v>0</v>
          </cell>
          <cell r="AP81304" t="b">
            <v>0</v>
          </cell>
          <cell r="AQ81304" t="b">
            <v>0</v>
          </cell>
          <cell r="AR81304" t="b">
            <v>0</v>
          </cell>
          <cell r="AS81304" t="b">
            <v>0</v>
          </cell>
          <cell r="AT81304" t="b">
            <v>0</v>
          </cell>
          <cell r="AU81304" t="b">
            <v>0</v>
          </cell>
          <cell r="AV81304" t="b">
            <v>0</v>
          </cell>
          <cell r="AW81304" t="b">
            <v>0</v>
          </cell>
        </row>
        <row r="81305">
          <cell r="S81305" t="str">
            <v>ELLWOOD PARK/MONUMENT</v>
          </cell>
          <cell r="AF81305">
            <v>0</v>
          </cell>
          <cell r="AG81305">
            <v>1</v>
          </cell>
          <cell r="AH81305" t="b">
            <v>0</v>
          </cell>
          <cell r="AI81305" t="b">
            <v>0</v>
          </cell>
          <cell r="AJ81305" t="b">
            <v>0</v>
          </cell>
          <cell r="AK81305" t="b">
            <v>0</v>
          </cell>
          <cell r="AL81305" t="b">
            <v>0</v>
          </cell>
          <cell r="AM81305" t="b">
            <v>0</v>
          </cell>
          <cell r="AN81305" t="b">
            <v>0</v>
          </cell>
          <cell r="AO81305" t="b">
            <v>0</v>
          </cell>
          <cell r="AP81305" t="b">
            <v>0</v>
          </cell>
          <cell r="AQ81305" t="b">
            <v>0</v>
          </cell>
          <cell r="AR81305" t="b">
            <v>0</v>
          </cell>
          <cell r="AS81305" t="b">
            <v>0</v>
          </cell>
          <cell r="AT81305" t="b">
            <v>0</v>
          </cell>
          <cell r="AU81305" t="b">
            <v>0</v>
          </cell>
          <cell r="AV81305" t="b">
            <v>0</v>
          </cell>
          <cell r="AW81305" t="b">
            <v>0</v>
          </cell>
        </row>
        <row r="81306">
          <cell r="S81306" t="str">
            <v>HAMPDEN</v>
          </cell>
          <cell r="AF81306">
            <v>0</v>
          </cell>
          <cell r="AG81306">
            <v>0</v>
          </cell>
          <cell r="AH81306" t="b">
            <v>0</v>
          </cell>
          <cell r="AI81306" t="b">
            <v>0</v>
          </cell>
          <cell r="AJ81306" t="b">
            <v>0</v>
          </cell>
          <cell r="AK81306" t="b">
            <v>0</v>
          </cell>
          <cell r="AL81306" t="b">
            <v>0</v>
          </cell>
          <cell r="AM81306" t="b">
            <v>0</v>
          </cell>
          <cell r="AN81306" t="b">
            <v>0</v>
          </cell>
          <cell r="AO81306" t="b">
            <v>0</v>
          </cell>
          <cell r="AP81306" t="b">
            <v>0</v>
          </cell>
          <cell r="AQ81306" t="b">
            <v>0</v>
          </cell>
          <cell r="AR81306" t="b">
            <v>0</v>
          </cell>
          <cell r="AS81306" t="b">
            <v>0</v>
          </cell>
          <cell r="AT81306" t="b">
            <v>0</v>
          </cell>
          <cell r="AU81306" t="b">
            <v>0</v>
          </cell>
          <cell r="AV81306" t="b">
            <v>0</v>
          </cell>
          <cell r="AW81306" t="b">
            <v>0</v>
          </cell>
        </row>
        <row r="81307">
          <cell r="S81307" t="str">
            <v>HARWOOD</v>
          </cell>
          <cell r="AF81307">
            <v>1</v>
          </cell>
          <cell r="AG81307">
            <v>1</v>
          </cell>
          <cell r="AH81307" t="b">
            <v>0</v>
          </cell>
          <cell r="AI81307" t="b">
            <v>0</v>
          </cell>
          <cell r="AJ81307" t="b">
            <v>0</v>
          </cell>
          <cell r="AK81307" t="b">
            <v>0</v>
          </cell>
          <cell r="AL81307" t="b">
            <v>0</v>
          </cell>
          <cell r="AM81307" t="b">
            <v>0</v>
          </cell>
          <cell r="AN81307" t="b">
            <v>0</v>
          </cell>
          <cell r="AO81307" t="b">
            <v>0</v>
          </cell>
          <cell r="AP81307" t="b">
            <v>0</v>
          </cell>
          <cell r="AQ81307" t="b">
            <v>0</v>
          </cell>
          <cell r="AR81307" t="b">
            <v>0</v>
          </cell>
          <cell r="AS81307" t="b">
            <v>0</v>
          </cell>
          <cell r="AT81307" t="b">
            <v>0</v>
          </cell>
          <cell r="AU81307" t="b">
            <v>0</v>
          </cell>
          <cell r="AV81307" t="b">
            <v>0</v>
          </cell>
          <cell r="AW81307" t="b">
            <v>0</v>
          </cell>
        </row>
        <row r="81308">
          <cell r="S81308" t="str">
            <v>HILLEN</v>
          </cell>
          <cell r="AF81308">
            <v>0</v>
          </cell>
          <cell r="AG81308">
            <v>1</v>
          </cell>
          <cell r="AH81308" t="b">
            <v>0</v>
          </cell>
          <cell r="AI81308" t="b">
            <v>0</v>
          </cell>
          <cell r="AJ81308" t="b">
            <v>0</v>
          </cell>
          <cell r="AK81308" t="b">
            <v>0</v>
          </cell>
          <cell r="AL81308" t="b">
            <v>0</v>
          </cell>
          <cell r="AM81308" t="b">
            <v>0</v>
          </cell>
          <cell r="AN81308" t="b">
            <v>0</v>
          </cell>
          <cell r="AO81308" t="b">
            <v>0</v>
          </cell>
          <cell r="AP81308" t="b">
            <v>0</v>
          </cell>
          <cell r="AQ81308" t="b">
            <v>0</v>
          </cell>
          <cell r="AR81308" t="b">
            <v>0</v>
          </cell>
          <cell r="AS81308" t="b">
            <v>0</v>
          </cell>
          <cell r="AT81308" t="b">
            <v>0</v>
          </cell>
          <cell r="AU81308" t="b">
            <v>0</v>
          </cell>
          <cell r="AV81308" t="b">
            <v>0</v>
          </cell>
          <cell r="AW81308" t="b">
            <v>0</v>
          </cell>
        </row>
        <row r="81309">
          <cell r="S81309" t="str">
            <v>EAST BALTIMORE MIDWAY</v>
          </cell>
          <cell r="AF81309">
            <v>0</v>
          </cell>
          <cell r="AG81309">
            <v>1</v>
          </cell>
          <cell r="AH81309" t="b">
            <v>0</v>
          </cell>
          <cell r="AI81309" t="b">
            <v>0</v>
          </cell>
          <cell r="AJ81309" t="b">
            <v>0</v>
          </cell>
          <cell r="AK81309" t="b">
            <v>0</v>
          </cell>
          <cell r="AL81309" t="b">
            <v>0</v>
          </cell>
          <cell r="AM81309" t="b">
            <v>0</v>
          </cell>
          <cell r="AN81309" t="b">
            <v>0</v>
          </cell>
          <cell r="AO81309" t="b">
            <v>0</v>
          </cell>
          <cell r="AP81309" t="b">
            <v>0</v>
          </cell>
          <cell r="AQ81309" t="b">
            <v>0</v>
          </cell>
          <cell r="AR81309" t="b">
            <v>0</v>
          </cell>
          <cell r="AS81309" t="b">
            <v>0</v>
          </cell>
          <cell r="AT81309" t="b">
            <v>0</v>
          </cell>
          <cell r="AU81309" t="b">
            <v>0</v>
          </cell>
          <cell r="AV81309" t="b">
            <v>0</v>
          </cell>
          <cell r="AW81309" t="b">
            <v>0</v>
          </cell>
        </row>
        <row r="81310">
          <cell r="S81310" t="str">
            <v>EAST BALTIMORE MIDWAY</v>
          </cell>
          <cell r="AF81310">
            <v>0</v>
          </cell>
          <cell r="AG81310">
            <v>0</v>
          </cell>
          <cell r="AH81310" t="b">
            <v>0</v>
          </cell>
          <cell r="AI81310" t="b">
            <v>0</v>
          </cell>
          <cell r="AJ81310" t="b">
            <v>0</v>
          </cell>
          <cell r="AK81310" t="b">
            <v>0</v>
          </cell>
          <cell r="AL81310" t="b">
            <v>0</v>
          </cell>
          <cell r="AM81310" t="b">
            <v>0</v>
          </cell>
          <cell r="AN81310" t="b">
            <v>0</v>
          </cell>
          <cell r="AO81310" t="b">
            <v>0</v>
          </cell>
          <cell r="AP81310" t="b">
            <v>0</v>
          </cell>
          <cell r="AQ81310" t="b">
            <v>0</v>
          </cell>
          <cell r="AR81310" t="b">
            <v>0</v>
          </cell>
          <cell r="AS81310" t="b">
            <v>0</v>
          </cell>
          <cell r="AT81310" t="b">
            <v>0</v>
          </cell>
          <cell r="AU81310" t="b">
            <v>0</v>
          </cell>
          <cell r="AV81310" t="b">
            <v>0</v>
          </cell>
          <cell r="AW81310" t="b">
            <v>0</v>
          </cell>
        </row>
        <row r="81311">
          <cell r="S81311" t="str">
            <v>EAST BALTIMORE MIDWAY</v>
          </cell>
          <cell r="AF81311">
            <v>1</v>
          </cell>
          <cell r="AG81311">
            <v>1</v>
          </cell>
          <cell r="AH81311" t="b">
            <v>0</v>
          </cell>
          <cell r="AI81311" t="b">
            <v>0</v>
          </cell>
          <cell r="AJ81311" t="b">
            <v>0</v>
          </cell>
          <cell r="AK81311" t="b">
            <v>0</v>
          </cell>
          <cell r="AL81311" t="b">
            <v>0</v>
          </cell>
          <cell r="AM81311" t="b">
            <v>0</v>
          </cell>
          <cell r="AN81311" t="b">
            <v>0</v>
          </cell>
          <cell r="AO81311" t="b">
            <v>0</v>
          </cell>
          <cell r="AP81311" t="b">
            <v>0</v>
          </cell>
          <cell r="AQ81311" t="b">
            <v>0</v>
          </cell>
          <cell r="AR81311" t="b">
            <v>0</v>
          </cell>
          <cell r="AS81311" t="b">
            <v>0</v>
          </cell>
          <cell r="AT81311" t="b">
            <v>0</v>
          </cell>
          <cell r="AU81311" t="b">
            <v>0</v>
          </cell>
          <cell r="AV81311" t="b">
            <v>0</v>
          </cell>
          <cell r="AW81311" t="b">
            <v>0</v>
          </cell>
        </row>
        <row r="81312">
          <cell r="S81312" t="str">
            <v>EAST BALTIMORE MIDWAY</v>
          </cell>
          <cell r="AF81312">
            <v>1</v>
          </cell>
          <cell r="AG81312">
            <v>1</v>
          </cell>
          <cell r="AH81312" t="b">
            <v>0</v>
          </cell>
          <cell r="AI81312" t="b">
            <v>0</v>
          </cell>
          <cell r="AJ81312" t="b">
            <v>0</v>
          </cell>
          <cell r="AK81312" t="b">
            <v>0</v>
          </cell>
          <cell r="AL81312" t="b">
            <v>0</v>
          </cell>
          <cell r="AM81312" t="b">
            <v>0</v>
          </cell>
          <cell r="AN81312" t="b">
            <v>0</v>
          </cell>
          <cell r="AO81312" t="b">
            <v>0</v>
          </cell>
          <cell r="AP81312" t="b">
            <v>0</v>
          </cell>
          <cell r="AQ81312" t="b">
            <v>0</v>
          </cell>
          <cell r="AR81312" t="b">
            <v>0</v>
          </cell>
          <cell r="AS81312" t="b">
            <v>0</v>
          </cell>
          <cell r="AT81312" t="b">
            <v>0</v>
          </cell>
          <cell r="AU81312" t="b">
            <v>0</v>
          </cell>
          <cell r="AV81312" t="b">
            <v>0</v>
          </cell>
          <cell r="AW81312" t="b">
            <v>0</v>
          </cell>
        </row>
        <row r="81313">
          <cell r="S81313" t="str">
            <v>EAST BALTIMORE MIDWAY</v>
          </cell>
          <cell r="AF81313">
            <v>1</v>
          </cell>
          <cell r="AG81313">
            <v>1</v>
          </cell>
          <cell r="AH81313" t="b">
            <v>0</v>
          </cell>
          <cell r="AI81313" t="b">
            <v>0</v>
          </cell>
          <cell r="AJ81313" t="b">
            <v>0</v>
          </cell>
          <cell r="AK81313" t="b">
            <v>0</v>
          </cell>
          <cell r="AL81313" t="b">
            <v>0</v>
          </cell>
          <cell r="AM81313" t="b">
            <v>0</v>
          </cell>
          <cell r="AN81313" t="b">
            <v>0</v>
          </cell>
          <cell r="AO81313" t="b">
            <v>0</v>
          </cell>
          <cell r="AP81313" t="b">
            <v>0</v>
          </cell>
          <cell r="AQ81313" t="b">
            <v>0</v>
          </cell>
          <cell r="AR81313" t="b">
            <v>0</v>
          </cell>
          <cell r="AS81313" t="b">
            <v>0</v>
          </cell>
          <cell r="AT81313" t="b">
            <v>0</v>
          </cell>
          <cell r="AU81313" t="b">
            <v>0</v>
          </cell>
          <cell r="AV81313" t="b">
            <v>0</v>
          </cell>
          <cell r="AW81313" t="b">
            <v>0</v>
          </cell>
        </row>
        <row r="81314">
          <cell r="S81314" t="str">
            <v>COLDSTREAM HOMESTEAD MONTEBELL</v>
          </cell>
          <cell r="AF81314">
            <v>1</v>
          </cell>
          <cell r="AG81314">
            <v>1</v>
          </cell>
          <cell r="AH81314" t="b">
            <v>0</v>
          </cell>
          <cell r="AI81314" t="b">
            <v>0</v>
          </cell>
          <cell r="AJ81314" t="b">
            <v>0</v>
          </cell>
          <cell r="AK81314" t="b">
            <v>0</v>
          </cell>
          <cell r="AL81314" t="b">
            <v>0</v>
          </cell>
          <cell r="AM81314" t="b">
            <v>0</v>
          </cell>
          <cell r="AN81314" t="b">
            <v>0</v>
          </cell>
          <cell r="AO81314" t="b">
            <v>0</v>
          </cell>
          <cell r="AP81314" t="b">
            <v>0</v>
          </cell>
          <cell r="AQ81314" t="b">
            <v>0</v>
          </cell>
          <cell r="AR81314" t="b">
            <v>0</v>
          </cell>
          <cell r="AS81314" t="b">
            <v>0</v>
          </cell>
          <cell r="AT81314" t="b">
            <v>0</v>
          </cell>
          <cell r="AU81314" t="b">
            <v>0</v>
          </cell>
          <cell r="AV81314" t="b">
            <v>0</v>
          </cell>
          <cell r="AW81314" t="b">
            <v>0</v>
          </cell>
        </row>
        <row r="81315">
          <cell r="S81315" t="str">
            <v>DARLEY PARK</v>
          </cell>
          <cell r="AF81315">
            <v>1</v>
          </cell>
          <cell r="AG81315">
            <v>1</v>
          </cell>
          <cell r="AH81315" t="b">
            <v>0</v>
          </cell>
          <cell r="AI81315" t="b">
            <v>0</v>
          </cell>
          <cell r="AJ81315" t="b">
            <v>0</v>
          </cell>
          <cell r="AK81315" t="b">
            <v>0</v>
          </cell>
          <cell r="AL81315" t="b">
            <v>0</v>
          </cell>
          <cell r="AM81315" t="b">
            <v>0</v>
          </cell>
          <cell r="AN81315" t="b">
            <v>0</v>
          </cell>
          <cell r="AO81315" t="b">
            <v>0</v>
          </cell>
          <cell r="AP81315" t="b">
            <v>0</v>
          </cell>
          <cell r="AQ81315" t="b">
            <v>0</v>
          </cell>
          <cell r="AR81315" t="b">
            <v>0</v>
          </cell>
          <cell r="AS81315" t="b">
            <v>0</v>
          </cell>
          <cell r="AT81315" t="b">
            <v>0</v>
          </cell>
          <cell r="AU81315" t="b">
            <v>0</v>
          </cell>
          <cell r="AV81315" t="b">
            <v>0</v>
          </cell>
          <cell r="AW81315" t="b">
            <v>0</v>
          </cell>
        </row>
        <row r="81316">
          <cell r="S81316" t="str">
            <v>SANDTOWN-WINCHESTER</v>
          </cell>
          <cell r="AF81316">
            <v>1</v>
          </cell>
          <cell r="AG81316">
            <v>1</v>
          </cell>
          <cell r="AH81316" t="b">
            <v>0</v>
          </cell>
          <cell r="AI81316" t="b">
            <v>0</v>
          </cell>
          <cell r="AJ81316" t="b">
            <v>0</v>
          </cell>
          <cell r="AK81316" t="b">
            <v>0</v>
          </cell>
          <cell r="AL81316" t="b">
            <v>0</v>
          </cell>
          <cell r="AM81316" t="b">
            <v>0</v>
          </cell>
          <cell r="AN81316" t="b">
            <v>0</v>
          </cell>
          <cell r="AO81316" t="b">
            <v>0</v>
          </cell>
          <cell r="AP81316" t="b">
            <v>0</v>
          </cell>
          <cell r="AQ81316" t="b">
            <v>0</v>
          </cell>
          <cell r="AR81316" t="b">
            <v>0</v>
          </cell>
          <cell r="AS81316" t="b">
            <v>0</v>
          </cell>
          <cell r="AT81316" t="b">
            <v>0</v>
          </cell>
          <cell r="AU81316" t="b">
            <v>0</v>
          </cell>
          <cell r="AV81316" t="b">
            <v>0</v>
          </cell>
          <cell r="AW81316" t="b">
            <v>0</v>
          </cell>
        </row>
        <row r="81317">
          <cell r="S81317" t="str">
            <v>HARLEM PARK</v>
          </cell>
          <cell r="AF81317">
            <v>1</v>
          </cell>
          <cell r="AG81317">
            <v>1</v>
          </cell>
          <cell r="AH81317" t="b">
            <v>0</v>
          </cell>
          <cell r="AI81317" t="b">
            <v>0</v>
          </cell>
          <cell r="AJ81317" t="b">
            <v>0</v>
          </cell>
          <cell r="AK81317" t="b">
            <v>0</v>
          </cell>
          <cell r="AL81317" t="b">
            <v>0</v>
          </cell>
          <cell r="AM81317" t="b">
            <v>0</v>
          </cell>
          <cell r="AN81317" t="b">
            <v>0</v>
          </cell>
          <cell r="AO81317" t="b">
            <v>0</v>
          </cell>
          <cell r="AP81317" t="b">
            <v>0</v>
          </cell>
          <cell r="AQ81317" t="b">
            <v>0</v>
          </cell>
          <cell r="AR81317" t="b">
            <v>0</v>
          </cell>
          <cell r="AS81317" t="b">
            <v>0</v>
          </cell>
          <cell r="AT81317" t="b">
            <v>0</v>
          </cell>
          <cell r="AU81317" t="b">
            <v>0</v>
          </cell>
          <cell r="AV81317" t="b">
            <v>0</v>
          </cell>
          <cell r="AW81317" t="b">
            <v>0</v>
          </cell>
        </row>
        <row r="81318">
          <cell r="S81318" t="str">
            <v>HOLLINS MARKET</v>
          </cell>
          <cell r="AF81318">
            <v>1</v>
          </cell>
          <cell r="AG81318">
            <v>1</v>
          </cell>
          <cell r="AH81318" t="b">
            <v>0</v>
          </cell>
          <cell r="AI81318" t="b">
            <v>0</v>
          </cell>
          <cell r="AJ81318" t="b">
            <v>0</v>
          </cell>
          <cell r="AK81318" t="b">
            <v>0</v>
          </cell>
          <cell r="AL81318" t="b">
            <v>0</v>
          </cell>
          <cell r="AM81318" t="b">
            <v>0</v>
          </cell>
          <cell r="AN81318" t="b">
            <v>0</v>
          </cell>
          <cell r="AO81318" t="b">
            <v>0</v>
          </cell>
          <cell r="AP81318" t="b">
            <v>0</v>
          </cell>
          <cell r="AQ81318" t="b">
            <v>0</v>
          </cell>
          <cell r="AR81318" t="b">
            <v>0</v>
          </cell>
          <cell r="AS81318" t="b">
            <v>0</v>
          </cell>
          <cell r="AT81318" t="b">
            <v>0</v>
          </cell>
          <cell r="AU81318" t="b">
            <v>0</v>
          </cell>
          <cell r="AV81318" t="b">
            <v>0</v>
          </cell>
          <cell r="AW81318" t="b">
            <v>0</v>
          </cell>
        </row>
        <row r="81319">
          <cell r="S81319" t="str">
            <v>CARROLLTON RIDGE</v>
          </cell>
          <cell r="AF81319">
            <v>1</v>
          </cell>
          <cell r="AG81319">
            <v>1</v>
          </cell>
          <cell r="AH81319" t="b">
            <v>0</v>
          </cell>
          <cell r="AI81319" t="b">
            <v>0</v>
          </cell>
          <cell r="AJ81319" t="b">
            <v>0</v>
          </cell>
          <cell r="AK81319" t="b">
            <v>0</v>
          </cell>
          <cell r="AL81319" t="b">
            <v>0</v>
          </cell>
          <cell r="AM81319" t="b">
            <v>0</v>
          </cell>
          <cell r="AN81319" t="b">
            <v>0</v>
          </cell>
          <cell r="AO81319" t="b">
            <v>0</v>
          </cell>
          <cell r="AP81319" t="b">
            <v>0</v>
          </cell>
          <cell r="AQ81319" t="b">
            <v>0</v>
          </cell>
          <cell r="AR81319" t="b">
            <v>0</v>
          </cell>
          <cell r="AS81319" t="b">
            <v>0</v>
          </cell>
          <cell r="AT81319" t="b">
            <v>0</v>
          </cell>
          <cell r="AU81319" t="b">
            <v>0</v>
          </cell>
          <cell r="AV81319" t="b">
            <v>0</v>
          </cell>
          <cell r="AW81319" t="b">
            <v>0</v>
          </cell>
        </row>
        <row r="81320">
          <cell r="S81320" t="str">
            <v>CARROLLTON RIDGE</v>
          </cell>
          <cell r="AF81320">
            <v>1</v>
          </cell>
          <cell r="AG81320">
            <v>1</v>
          </cell>
          <cell r="AH81320" t="b">
            <v>0</v>
          </cell>
          <cell r="AI81320" t="b">
            <v>0</v>
          </cell>
          <cell r="AJ81320" t="b">
            <v>0</v>
          </cell>
          <cell r="AK81320" t="b">
            <v>0</v>
          </cell>
          <cell r="AL81320" t="b">
            <v>0</v>
          </cell>
          <cell r="AM81320" t="b">
            <v>0</v>
          </cell>
          <cell r="AN81320" t="b">
            <v>0</v>
          </cell>
          <cell r="AO81320" t="b">
            <v>0</v>
          </cell>
          <cell r="AP81320" t="b">
            <v>0</v>
          </cell>
          <cell r="AQ81320" t="b">
            <v>0</v>
          </cell>
          <cell r="AR81320" t="b">
            <v>0</v>
          </cell>
          <cell r="AS81320" t="b">
            <v>0</v>
          </cell>
          <cell r="AT81320" t="b">
            <v>0</v>
          </cell>
          <cell r="AU81320" t="b">
            <v>0</v>
          </cell>
          <cell r="AV81320" t="b">
            <v>0</v>
          </cell>
          <cell r="AW81320" t="b">
            <v>0</v>
          </cell>
        </row>
        <row r="81321">
          <cell r="S81321" t="str">
            <v>GREENMOUNT WEST</v>
          </cell>
          <cell r="AF81321">
            <v>1</v>
          </cell>
          <cell r="AG81321">
            <v>1</v>
          </cell>
          <cell r="AH81321" t="b">
            <v>0</v>
          </cell>
          <cell r="AI81321" t="b">
            <v>0</v>
          </cell>
          <cell r="AJ81321" t="b">
            <v>0</v>
          </cell>
          <cell r="AK81321" t="b">
            <v>0</v>
          </cell>
          <cell r="AL81321" t="b">
            <v>0</v>
          </cell>
          <cell r="AM81321" t="b">
            <v>0</v>
          </cell>
          <cell r="AN81321" t="b">
            <v>0</v>
          </cell>
          <cell r="AO81321" t="b">
            <v>0</v>
          </cell>
          <cell r="AP81321" t="b">
            <v>0</v>
          </cell>
          <cell r="AQ81321" t="b">
            <v>0</v>
          </cell>
          <cell r="AR81321" t="b">
            <v>0</v>
          </cell>
          <cell r="AS81321" t="b">
            <v>0</v>
          </cell>
          <cell r="AT81321" t="b">
            <v>0</v>
          </cell>
          <cell r="AU81321" t="b">
            <v>0</v>
          </cell>
          <cell r="AV81321" t="b">
            <v>0</v>
          </cell>
          <cell r="AW81321" t="b">
            <v>0</v>
          </cell>
        </row>
        <row r="81322">
          <cell r="S81322" t="str">
            <v>MILTON-MONTFORD</v>
          </cell>
          <cell r="AF81322">
            <v>0</v>
          </cell>
          <cell r="AG81322">
            <v>1</v>
          </cell>
          <cell r="AH81322" t="b">
            <v>0</v>
          </cell>
          <cell r="AI81322" t="b">
            <v>0</v>
          </cell>
          <cell r="AJ81322" t="b">
            <v>0</v>
          </cell>
          <cell r="AK81322" t="b">
            <v>0</v>
          </cell>
          <cell r="AL81322" t="b">
            <v>0</v>
          </cell>
          <cell r="AM81322" t="b">
            <v>0</v>
          </cell>
          <cell r="AN81322" t="b">
            <v>0</v>
          </cell>
          <cell r="AO81322" t="b">
            <v>0</v>
          </cell>
          <cell r="AP81322" t="b">
            <v>0</v>
          </cell>
          <cell r="AQ81322" t="b">
            <v>0</v>
          </cell>
          <cell r="AR81322" t="b">
            <v>0</v>
          </cell>
          <cell r="AS81322" t="b">
            <v>0</v>
          </cell>
          <cell r="AT81322" t="b">
            <v>0</v>
          </cell>
          <cell r="AU81322" t="b">
            <v>0</v>
          </cell>
          <cell r="AV81322" t="b">
            <v>0</v>
          </cell>
          <cell r="AW81322" t="b">
            <v>0</v>
          </cell>
        </row>
        <row r="81323">
          <cell r="S81323" t="str">
            <v>MILTON-MONTFORD</v>
          </cell>
          <cell r="AF81323">
            <v>0</v>
          </cell>
          <cell r="AG81323">
            <v>1</v>
          </cell>
          <cell r="AH81323" t="b">
            <v>0</v>
          </cell>
          <cell r="AI81323" t="b">
            <v>0</v>
          </cell>
          <cell r="AJ81323" t="b">
            <v>0</v>
          </cell>
          <cell r="AK81323" t="b">
            <v>0</v>
          </cell>
          <cell r="AL81323" t="b">
            <v>0</v>
          </cell>
          <cell r="AM81323" t="b">
            <v>0</v>
          </cell>
          <cell r="AN81323" t="b">
            <v>0</v>
          </cell>
          <cell r="AO81323" t="b">
            <v>0</v>
          </cell>
          <cell r="AP81323" t="b">
            <v>0</v>
          </cell>
          <cell r="AQ81323" t="b">
            <v>0</v>
          </cell>
          <cell r="AR81323" t="b">
            <v>0</v>
          </cell>
          <cell r="AS81323" t="b">
            <v>0</v>
          </cell>
          <cell r="AT81323" t="b">
            <v>0</v>
          </cell>
          <cell r="AU81323" t="b">
            <v>0</v>
          </cell>
          <cell r="AV81323" t="b">
            <v>0</v>
          </cell>
          <cell r="AW81323" t="b">
            <v>0</v>
          </cell>
        </row>
        <row r="81324">
          <cell r="S81324" t="str">
            <v>MADISON-EASTEND</v>
          </cell>
          <cell r="AF81324">
            <v>1</v>
          </cell>
          <cell r="AG81324">
            <v>1</v>
          </cell>
          <cell r="AH81324" t="b">
            <v>0</v>
          </cell>
          <cell r="AI81324" t="b">
            <v>0</v>
          </cell>
          <cell r="AJ81324" t="b">
            <v>0</v>
          </cell>
          <cell r="AK81324" t="b">
            <v>0</v>
          </cell>
          <cell r="AL81324" t="b">
            <v>0</v>
          </cell>
          <cell r="AM81324" t="b">
            <v>0</v>
          </cell>
          <cell r="AN81324" t="b">
            <v>0</v>
          </cell>
          <cell r="AO81324" t="b">
            <v>0</v>
          </cell>
          <cell r="AP81324" t="b">
            <v>0</v>
          </cell>
          <cell r="AQ81324" t="b">
            <v>0</v>
          </cell>
          <cell r="AR81324" t="b">
            <v>0</v>
          </cell>
          <cell r="AS81324" t="b">
            <v>0</v>
          </cell>
          <cell r="AT81324" t="b">
            <v>0</v>
          </cell>
          <cell r="AU81324" t="b">
            <v>0</v>
          </cell>
          <cell r="AV81324" t="b">
            <v>0</v>
          </cell>
          <cell r="AW81324" t="b">
            <v>0</v>
          </cell>
        </row>
        <row r="81325">
          <cell r="S81325" t="str">
            <v>MILTON-MONTFORD</v>
          </cell>
          <cell r="AF81325">
            <v>1</v>
          </cell>
          <cell r="AG81325">
            <v>1</v>
          </cell>
          <cell r="AH81325" t="b">
            <v>0</v>
          </cell>
          <cell r="AI81325" t="b">
            <v>0</v>
          </cell>
          <cell r="AJ81325" t="b">
            <v>0</v>
          </cell>
          <cell r="AK81325" t="b">
            <v>0</v>
          </cell>
          <cell r="AL81325" t="b">
            <v>0</v>
          </cell>
          <cell r="AM81325" t="b">
            <v>0</v>
          </cell>
          <cell r="AN81325" t="b">
            <v>0</v>
          </cell>
          <cell r="AO81325" t="b">
            <v>0</v>
          </cell>
          <cell r="AP81325" t="b">
            <v>0</v>
          </cell>
          <cell r="AQ81325" t="b">
            <v>0</v>
          </cell>
          <cell r="AR81325" t="b">
            <v>0</v>
          </cell>
          <cell r="AS81325" t="b">
            <v>0</v>
          </cell>
          <cell r="AT81325" t="b">
            <v>0</v>
          </cell>
          <cell r="AU81325" t="b">
            <v>0</v>
          </cell>
          <cell r="AV81325" t="b">
            <v>0</v>
          </cell>
          <cell r="AW81325" t="b">
            <v>0</v>
          </cell>
        </row>
        <row r="81326">
          <cell r="S81326" t="str">
            <v>MILTON-MONTFORD</v>
          </cell>
          <cell r="AF81326">
            <v>1</v>
          </cell>
          <cell r="AG81326">
            <v>1</v>
          </cell>
          <cell r="AH81326" t="b">
            <v>0</v>
          </cell>
          <cell r="AI81326" t="b">
            <v>0</v>
          </cell>
          <cell r="AJ81326" t="b">
            <v>0</v>
          </cell>
          <cell r="AK81326" t="b">
            <v>0</v>
          </cell>
          <cell r="AL81326" t="b">
            <v>0</v>
          </cell>
          <cell r="AM81326" t="b">
            <v>0</v>
          </cell>
          <cell r="AN81326" t="b">
            <v>0</v>
          </cell>
          <cell r="AO81326" t="b">
            <v>0</v>
          </cell>
          <cell r="AP81326" t="b">
            <v>0</v>
          </cell>
          <cell r="AQ81326" t="b">
            <v>0</v>
          </cell>
          <cell r="AR81326" t="b">
            <v>0</v>
          </cell>
          <cell r="AS81326" t="b">
            <v>0</v>
          </cell>
          <cell r="AT81326" t="b">
            <v>0</v>
          </cell>
          <cell r="AU81326" t="b">
            <v>0</v>
          </cell>
          <cell r="AV81326" t="b">
            <v>0</v>
          </cell>
          <cell r="AW81326" t="b">
            <v>0</v>
          </cell>
        </row>
        <row r="81327">
          <cell r="S81327" t="str">
            <v>MILTON-MONTFORD</v>
          </cell>
          <cell r="AF81327">
            <v>0</v>
          </cell>
          <cell r="AG81327">
            <v>1</v>
          </cell>
          <cell r="AH81327" t="b">
            <v>0</v>
          </cell>
          <cell r="AI81327" t="b">
            <v>0</v>
          </cell>
          <cell r="AJ81327" t="b">
            <v>0</v>
          </cell>
          <cell r="AK81327" t="b">
            <v>0</v>
          </cell>
          <cell r="AL81327" t="b">
            <v>0</v>
          </cell>
          <cell r="AM81327" t="b">
            <v>0</v>
          </cell>
          <cell r="AN81327" t="b">
            <v>0</v>
          </cell>
          <cell r="AO81327" t="b">
            <v>0</v>
          </cell>
          <cell r="AP81327" t="b">
            <v>0</v>
          </cell>
          <cell r="AQ81327" t="b">
            <v>0</v>
          </cell>
          <cell r="AR81327" t="b">
            <v>0</v>
          </cell>
          <cell r="AS81327" t="b">
            <v>0</v>
          </cell>
          <cell r="AT81327" t="b">
            <v>0</v>
          </cell>
          <cell r="AU81327" t="b">
            <v>0</v>
          </cell>
          <cell r="AV81327" t="b">
            <v>0</v>
          </cell>
          <cell r="AW81327" t="b">
            <v>0</v>
          </cell>
        </row>
        <row r="81328">
          <cell r="S81328" t="str">
            <v>MADISON-EASTEND</v>
          </cell>
          <cell r="AF81328">
            <v>1</v>
          </cell>
          <cell r="AG81328">
            <v>1</v>
          </cell>
          <cell r="AH81328" t="b">
            <v>0</v>
          </cell>
          <cell r="AI81328" t="b">
            <v>0</v>
          </cell>
          <cell r="AJ81328" t="b">
            <v>0</v>
          </cell>
          <cell r="AK81328" t="b">
            <v>0</v>
          </cell>
          <cell r="AL81328" t="b">
            <v>0</v>
          </cell>
          <cell r="AM81328" t="b">
            <v>0</v>
          </cell>
          <cell r="AN81328" t="b">
            <v>0</v>
          </cell>
          <cell r="AO81328" t="b">
            <v>0</v>
          </cell>
          <cell r="AP81328" t="b">
            <v>0</v>
          </cell>
          <cell r="AQ81328" t="b">
            <v>0</v>
          </cell>
          <cell r="AR81328" t="b">
            <v>0</v>
          </cell>
          <cell r="AS81328" t="b">
            <v>0</v>
          </cell>
          <cell r="AT81328" t="b">
            <v>0</v>
          </cell>
          <cell r="AU81328" t="b">
            <v>0</v>
          </cell>
          <cell r="AV81328" t="b">
            <v>0</v>
          </cell>
          <cell r="AW81328" t="b">
            <v>0</v>
          </cell>
        </row>
        <row r="81329">
          <cell r="S81329" t="str">
            <v>MADISON-EASTEND</v>
          </cell>
          <cell r="AF81329">
            <v>1</v>
          </cell>
          <cell r="AG81329">
            <v>1</v>
          </cell>
          <cell r="AH81329" t="b">
            <v>0</v>
          </cell>
          <cell r="AI81329" t="b">
            <v>0</v>
          </cell>
          <cell r="AJ81329" t="b">
            <v>0</v>
          </cell>
          <cell r="AK81329" t="b">
            <v>0</v>
          </cell>
          <cell r="AL81329" t="b">
            <v>0</v>
          </cell>
          <cell r="AM81329" t="b">
            <v>0</v>
          </cell>
          <cell r="AN81329" t="b">
            <v>0</v>
          </cell>
          <cell r="AO81329" t="b">
            <v>0</v>
          </cell>
          <cell r="AP81329" t="b">
            <v>0</v>
          </cell>
          <cell r="AQ81329" t="b">
            <v>0</v>
          </cell>
          <cell r="AR81329" t="b">
            <v>0</v>
          </cell>
          <cell r="AS81329" t="b">
            <v>0</v>
          </cell>
          <cell r="AT81329" t="b">
            <v>0</v>
          </cell>
          <cell r="AU81329" t="b">
            <v>0</v>
          </cell>
          <cell r="AV81329" t="b">
            <v>0</v>
          </cell>
          <cell r="AW81329" t="b">
            <v>0</v>
          </cell>
        </row>
        <row r="81330">
          <cell r="S81330" t="str">
            <v>MOSHER</v>
          </cell>
          <cell r="AF81330">
            <v>1</v>
          </cell>
          <cell r="AG81330">
            <v>1</v>
          </cell>
          <cell r="AH81330" t="b">
            <v>0</v>
          </cell>
          <cell r="AI81330" t="b">
            <v>0</v>
          </cell>
          <cell r="AJ81330" t="b">
            <v>0</v>
          </cell>
          <cell r="AK81330" t="b">
            <v>0</v>
          </cell>
          <cell r="AL81330" t="b">
            <v>0</v>
          </cell>
          <cell r="AM81330" t="b">
            <v>0</v>
          </cell>
          <cell r="AN81330" t="b">
            <v>0</v>
          </cell>
          <cell r="AO81330" t="b">
            <v>0</v>
          </cell>
          <cell r="AP81330" t="b">
            <v>0</v>
          </cell>
          <cell r="AQ81330" t="b">
            <v>0</v>
          </cell>
          <cell r="AR81330" t="b">
            <v>0</v>
          </cell>
          <cell r="AS81330" t="b">
            <v>0</v>
          </cell>
          <cell r="AT81330" t="b">
            <v>0</v>
          </cell>
          <cell r="AU81330" t="b">
            <v>0</v>
          </cell>
          <cell r="AV81330" t="b">
            <v>0</v>
          </cell>
          <cell r="AW81330" t="b">
            <v>0</v>
          </cell>
        </row>
        <row r="81331">
          <cell r="S81331" t="str">
            <v>WINCHESTER</v>
          </cell>
          <cell r="AF81331">
            <v>1</v>
          </cell>
          <cell r="AG81331">
            <v>1</v>
          </cell>
          <cell r="AH81331" t="b">
            <v>0</v>
          </cell>
          <cell r="AI81331" t="b">
            <v>0</v>
          </cell>
          <cell r="AJ81331" t="b">
            <v>0</v>
          </cell>
          <cell r="AK81331" t="b">
            <v>0</v>
          </cell>
          <cell r="AL81331" t="b">
            <v>0</v>
          </cell>
          <cell r="AM81331" t="b">
            <v>0</v>
          </cell>
          <cell r="AN81331" t="b">
            <v>0</v>
          </cell>
          <cell r="AO81331" t="b">
            <v>0</v>
          </cell>
          <cell r="AP81331" t="b">
            <v>0</v>
          </cell>
          <cell r="AQ81331" t="b">
            <v>0</v>
          </cell>
          <cell r="AR81331" t="b">
            <v>0</v>
          </cell>
          <cell r="AS81331" t="b">
            <v>0</v>
          </cell>
          <cell r="AT81331" t="b">
            <v>0</v>
          </cell>
          <cell r="AU81331" t="b">
            <v>0</v>
          </cell>
          <cell r="AV81331" t="b">
            <v>0</v>
          </cell>
          <cell r="AW81331" t="b">
            <v>0</v>
          </cell>
        </row>
        <row r="81332">
          <cell r="S81332" t="str">
            <v>WALBROOK</v>
          </cell>
          <cell r="AF81332">
            <v>1</v>
          </cell>
          <cell r="AG81332">
            <v>1</v>
          </cell>
          <cell r="AH81332" t="b">
            <v>0</v>
          </cell>
          <cell r="AI81332" t="b">
            <v>0</v>
          </cell>
          <cell r="AJ81332" t="b">
            <v>0</v>
          </cell>
          <cell r="AK81332" t="b">
            <v>0</v>
          </cell>
          <cell r="AL81332" t="b">
            <v>0</v>
          </cell>
          <cell r="AM81332" t="b">
            <v>0</v>
          </cell>
          <cell r="AN81332" t="b">
            <v>0</v>
          </cell>
          <cell r="AO81332" t="b">
            <v>0</v>
          </cell>
          <cell r="AP81332" t="b">
            <v>0</v>
          </cell>
          <cell r="AQ81332" t="b">
            <v>0</v>
          </cell>
          <cell r="AR81332" t="b">
            <v>0</v>
          </cell>
          <cell r="AS81332" t="b">
            <v>0</v>
          </cell>
          <cell r="AT81332" t="b">
            <v>0</v>
          </cell>
          <cell r="AU81332" t="b">
            <v>0</v>
          </cell>
          <cell r="AV81332" t="b">
            <v>0</v>
          </cell>
          <cell r="AW81332" t="b">
            <v>0</v>
          </cell>
        </row>
        <row r="81333">
          <cell r="S81333" t="str">
            <v>HARWOOD</v>
          </cell>
          <cell r="AF81333">
            <v>0</v>
          </cell>
          <cell r="AG81333">
            <v>0</v>
          </cell>
          <cell r="AH81333" t="b">
            <v>0</v>
          </cell>
          <cell r="AI81333" t="b">
            <v>0</v>
          </cell>
          <cell r="AJ81333" t="b">
            <v>0</v>
          </cell>
          <cell r="AK81333" t="b">
            <v>0</v>
          </cell>
          <cell r="AL81333" t="b">
            <v>0</v>
          </cell>
          <cell r="AM81333" t="b">
            <v>0</v>
          </cell>
          <cell r="AN81333" t="b">
            <v>0</v>
          </cell>
          <cell r="AO81333" t="b">
            <v>0</v>
          </cell>
          <cell r="AP81333" t="b">
            <v>0</v>
          </cell>
          <cell r="AQ81333" t="b">
            <v>0</v>
          </cell>
          <cell r="AR81333" t="b">
            <v>0</v>
          </cell>
          <cell r="AS81333" t="b">
            <v>0</v>
          </cell>
          <cell r="AT81333" t="b">
            <v>0</v>
          </cell>
          <cell r="AU81333" t="b">
            <v>0</v>
          </cell>
          <cell r="AV81333" t="b">
            <v>0</v>
          </cell>
          <cell r="AW81333" t="b">
            <v>0</v>
          </cell>
        </row>
        <row r="81334">
          <cell r="S81334" t="str">
            <v>COLDSTREAM HOMESTEAD MONTEBELL</v>
          </cell>
          <cell r="AF81334">
            <v>1</v>
          </cell>
          <cell r="AG81334">
            <v>1</v>
          </cell>
          <cell r="AH81334" t="b">
            <v>0</v>
          </cell>
          <cell r="AI81334" t="b">
            <v>0</v>
          </cell>
          <cell r="AJ81334" t="b">
            <v>0</v>
          </cell>
          <cell r="AK81334" t="b">
            <v>0</v>
          </cell>
          <cell r="AL81334" t="b">
            <v>0</v>
          </cell>
          <cell r="AM81334" t="b">
            <v>0</v>
          </cell>
          <cell r="AN81334" t="b">
            <v>0</v>
          </cell>
          <cell r="AO81334" t="b">
            <v>0</v>
          </cell>
          <cell r="AP81334" t="b">
            <v>0</v>
          </cell>
          <cell r="AQ81334" t="b">
            <v>0</v>
          </cell>
          <cell r="AR81334" t="b">
            <v>0</v>
          </cell>
          <cell r="AS81334" t="b">
            <v>0</v>
          </cell>
          <cell r="AT81334" t="b">
            <v>0</v>
          </cell>
          <cell r="AU81334" t="b">
            <v>0</v>
          </cell>
          <cell r="AV81334" t="b">
            <v>0</v>
          </cell>
          <cell r="AW81334" t="b">
            <v>0</v>
          </cell>
        </row>
        <row r="81335">
          <cell r="S81335" t="str">
            <v>BETTER WAVERLY</v>
          </cell>
          <cell r="AF81335">
            <v>1</v>
          </cell>
          <cell r="AG81335">
            <v>1</v>
          </cell>
          <cell r="AH81335" t="b">
            <v>0</v>
          </cell>
          <cell r="AI81335" t="b">
            <v>0</v>
          </cell>
          <cell r="AJ81335" t="b">
            <v>0</v>
          </cell>
          <cell r="AK81335" t="b">
            <v>0</v>
          </cell>
          <cell r="AL81335" t="b">
            <v>0</v>
          </cell>
          <cell r="AM81335" t="b">
            <v>0</v>
          </cell>
          <cell r="AN81335" t="b">
            <v>0</v>
          </cell>
          <cell r="AO81335" t="b">
            <v>0</v>
          </cell>
          <cell r="AP81335" t="b">
            <v>0</v>
          </cell>
          <cell r="AQ81335" t="b">
            <v>0</v>
          </cell>
          <cell r="AR81335" t="b">
            <v>0</v>
          </cell>
          <cell r="AS81335" t="b">
            <v>0</v>
          </cell>
          <cell r="AT81335" t="b">
            <v>0</v>
          </cell>
          <cell r="AU81335" t="b">
            <v>0</v>
          </cell>
          <cell r="AV81335" t="b">
            <v>0</v>
          </cell>
          <cell r="AW81335" t="b">
            <v>0</v>
          </cell>
        </row>
        <row r="81336">
          <cell r="S81336" t="str">
            <v>COLDSTREAM HOMESTEAD MONTEBELL</v>
          </cell>
          <cell r="AF81336">
            <v>0</v>
          </cell>
          <cell r="AG81336">
            <v>1</v>
          </cell>
          <cell r="AH81336" t="b">
            <v>0</v>
          </cell>
          <cell r="AI81336" t="b">
            <v>0</v>
          </cell>
          <cell r="AJ81336" t="b">
            <v>0</v>
          </cell>
          <cell r="AK81336" t="b">
            <v>0</v>
          </cell>
          <cell r="AL81336" t="b">
            <v>0</v>
          </cell>
          <cell r="AM81336" t="b">
            <v>0</v>
          </cell>
          <cell r="AN81336" t="b">
            <v>0</v>
          </cell>
          <cell r="AO81336" t="b">
            <v>0</v>
          </cell>
          <cell r="AP81336" t="b">
            <v>0</v>
          </cell>
          <cell r="AQ81336" t="b">
            <v>0</v>
          </cell>
          <cell r="AR81336" t="b">
            <v>0</v>
          </cell>
          <cell r="AS81336" t="b">
            <v>0</v>
          </cell>
          <cell r="AT81336" t="b">
            <v>0</v>
          </cell>
          <cell r="AU81336" t="b">
            <v>0</v>
          </cell>
          <cell r="AV81336" t="b">
            <v>0</v>
          </cell>
          <cell r="AW81336" t="b">
            <v>0</v>
          </cell>
        </row>
        <row r="81337">
          <cell r="S81337" t="str">
            <v>ARLINGTON</v>
          </cell>
          <cell r="AF81337">
            <v>1</v>
          </cell>
          <cell r="AG81337">
            <v>1</v>
          </cell>
          <cell r="AH81337" t="b">
            <v>0</v>
          </cell>
          <cell r="AI81337" t="b">
            <v>0</v>
          </cell>
          <cell r="AJ81337" t="b">
            <v>0</v>
          </cell>
          <cell r="AK81337" t="b">
            <v>0</v>
          </cell>
          <cell r="AL81337" t="b">
            <v>0</v>
          </cell>
          <cell r="AM81337" t="b">
            <v>0</v>
          </cell>
          <cell r="AN81337" t="b">
            <v>0</v>
          </cell>
          <cell r="AO81337" t="b">
            <v>0</v>
          </cell>
          <cell r="AP81337" t="b">
            <v>0</v>
          </cell>
          <cell r="AQ81337" t="b">
            <v>0</v>
          </cell>
          <cell r="AR81337" t="b">
            <v>0</v>
          </cell>
          <cell r="AS81337" t="b">
            <v>0</v>
          </cell>
          <cell r="AT81337" t="b">
            <v>0</v>
          </cell>
          <cell r="AU81337" t="b">
            <v>0</v>
          </cell>
          <cell r="AV81337" t="b">
            <v>0</v>
          </cell>
          <cell r="AW81337" t="b">
            <v>0</v>
          </cell>
        </row>
        <row r="81338">
          <cell r="S81338" t="str">
            <v>ARLINGTON</v>
          </cell>
          <cell r="AF81338">
            <v>1</v>
          </cell>
          <cell r="AG81338">
            <v>1</v>
          </cell>
          <cell r="AH81338" t="b">
            <v>0</v>
          </cell>
          <cell r="AI81338" t="b">
            <v>0</v>
          </cell>
          <cell r="AJ81338" t="b">
            <v>0</v>
          </cell>
          <cell r="AK81338" t="b">
            <v>0</v>
          </cell>
          <cell r="AL81338" t="b">
            <v>0</v>
          </cell>
          <cell r="AM81338" t="b">
            <v>0</v>
          </cell>
          <cell r="AN81338" t="b">
            <v>0</v>
          </cell>
          <cell r="AO81338" t="b">
            <v>0</v>
          </cell>
          <cell r="AP81338" t="b">
            <v>0</v>
          </cell>
          <cell r="AQ81338" t="b">
            <v>0</v>
          </cell>
          <cell r="AR81338" t="b">
            <v>0</v>
          </cell>
          <cell r="AS81338" t="b">
            <v>0</v>
          </cell>
          <cell r="AT81338" t="b">
            <v>0</v>
          </cell>
          <cell r="AU81338" t="b">
            <v>0</v>
          </cell>
          <cell r="AV81338" t="b">
            <v>0</v>
          </cell>
          <cell r="AW81338" t="b">
            <v>0</v>
          </cell>
        </row>
        <row r="81339">
          <cell r="S81339" t="str">
            <v>KERNEWOOD</v>
          </cell>
          <cell r="AF81339">
            <v>1</v>
          </cell>
          <cell r="AG81339">
            <v>1</v>
          </cell>
          <cell r="AH81339" t="b">
            <v>0</v>
          </cell>
          <cell r="AI81339" t="b">
            <v>0</v>
          </cell>
          <cell r="AJ81339" t="b">
            <v>0</v>
          </cell>
          <cell r="AK81339" t="b">
            <v>0</v>
          </cell>
          <cell r="AL81339" t="b">
            <v>0</v>
          </cell>
          <cell r="AM81339" t="b">
            <v>0</v>
          </cell>
          <cell r="AN81339" t="b">
            <v>0</v>
          </cell>
          <cell r="AO81339" t="b">
            <v>0</v>
          </cell>
          <cell r="AP81339" t="b">
            <v>0</v>
          </cell>
          <cell r="AQ81339" t="b">
            <v>0</v>
          </cell>
          <cell r="AR81339" t="b">
            <v>0</v>
          </cell>
          <cell r="AS81339" t="b">
            <v>0</v>
          </cell>
          <cell r="AT81339" t="b">
            <v>0</v>
          </cell>
          <cell r="AU81339" t="b">
            <v>0</v>
          </cell>
          <cell r="AV81339" t="b">
            <v>0</v>
          </cell>
          <cell r="AW81339" t="b">
            <v>0</v>
          </cell>
        </row>
        <row r="81340">
          <cell r="S81340" t="str">
            <v>RICHNOR SPRINGS</v>
          </cell>
          <cell r="AF81340">
            <v>0</v>
          </cell>
          <cell r="AG81340">
            <v>0</v>
          </cell>
          <cell r="AH81340" t="b">
            <v>0</v>
          </cell>
          <cell r="AI81340" t="b">
            <v>0</v>
          </cell>
          <cell r="AJ81340" t="b">
            <v>0</v>
          </cell>
          <cell r="AK81340" t="b">
            <v>0</v>
          </cell>
          <cell r="AL81340" t="b">
            <v>0</v>
          </cell>
          <cell r="AM81340" t="b">
            <v>0</v>
          </cell>
          <cell r="AN81340" t="b">
            <v>0</v>
          </cell>
          <cell r="AO81340" t="b">
            <v>0</v>
          </cell>
          <cell r="AP81340" t="b">
            <v>0</v>
          </cell>
          <cell r="AQ81340" t="b">
            <v>0</v>
          </cell>
          <cell r="AR81340" t="b">
            <v>0</v>
          </cell>
          <cell r="AS81340" t="b">
            <v>0</v>
          </cell>
          <cell r="AT81340" t="b">
            <v>0</v>
          </cell>
          <cell r="AU81340" t="b">
            <v>0</v>
          </cell>
          <cell r="AV81340" t="b">
            <v>0</v>
          </cell>
          <cell r="AW81340" t="b">
            <v>0</v>
          </cell>
        </row>
        <row r="81341">
          <cell r="S81341" t="str">
            <v>FRANKFORD</v>
          </cell>
          <cell r="AF81341">
            <v>0</v>
          </cell>
          <cell r="AG81341">
            <v>0</v>
          </cell>
          <cell r="AH81341" t="b">
            <v>0</v>
          </cell>
          <cell r="AI81341" t="b">
            <v>0</v>
          </cell>
          <cell r="AJ81341" t="b">
            <v>0</v>
          </cell>
          <cell r="AK81341" t="b">
            <v>0</v>
          </cell>
          <cell r="AL81341" t="b">
            <v>0</v>
          </cell>
          <cell r="AM81341" t="b">
            <v>0</v>
          </cell>
          <cell r="AN81341" t="b">
            <v>0</v>
          </cell>
          <cell r="AO81341" t="b">
            <v>0</v>
          </cell>
          <cell r="AP81341" t="b">
            <v>0</v>
          </cell>
          <cell r="AQ81341" t="b">
            <v>0</v>
          </cell>
          <cell r="AR81341" t="b">
            <v>0</v>
          </cell>
          <cell r="AS81341" t="b">
            <v>0</v>
          </cell>
          <cell r="AT81341" t="b">
            <v>0</v>
          </cell>
          <cell r="AU81341" t="b">
            <v>0</v>
          </cell>
          <cell r="AV81341" t="b">
            <v>0</v>
          </cell>
          <cell r="AW81341" t="b">
            <v>0</v>
          </cell>
        </row>
        <row r="81342">
          <cell r="S81342" t="str">
            <v>MOUNT WINANS</v>
          </cell>
          <cell r="AF81342">
            <v>0</v>
          </cell>
          <cell r="AG81342">
            <v>0</v>
          </cell>
          <cell r="AH81342" t="b">
            <v>0</v>
          </cell>
          <cell r="AI81342" t="b">
            <v>0</v>
          </cell>
          <cell r="AJ81342" t="b">
            <v>0</v>
          </cell>
          <cell r="AK81342" t="b">
            <v>0</v>
          </cell>
          <cell r="AL81342" t="b">
            <v>0</v>
          </cell>
          <cell r="AM81342" t="b">
            <v>0</v>
          </cell>
          <cell r="AN81342" t="b">
            <v>0</v>
          </cell>
          <cell r="AO81342" t="b">
            <v>0</v>
          </cell>
          <cell r="AP81342" t="b">
            <v>0</v>
          </cell>
          <cell r="AQ81342" t="b">
            <v>0</v>
          </cell>
          <cell r="AR81342" t="b">
            <v>0</v>
          </cell>
          <cell r="AS81342" t="b">
            <v>0</v>
          </cell>
          <cell r="AT81342" t="b">
            <v>0</v>
          </cell>
          <cell r="AU81342" t="b">
            <v>0</v>
          </cell>
          <cell r="AV81342" t="b">
            <v>0</v>
          </cell>
          <cell r="AW81342" t="b">
            <v>0</v>
          </cell>
        </row>
        <row r="81343">
          <cell r="S81343" t="str">
            <v>SANDTOWN-WINCHESTER</v>
          </cell>
          <cell r="AF81343">
            <v>0</v>
          </cell>
          <cell r="AG81343">
            <v>0</v>
          </cell>
          <cell r="AH81343" t="b">
            <v>0</v>
          </cell>
          <cell r="AI81343" t="b">
            <v>0</v>
          </cell>
          <cell r="AJ81343" t="b">
            <v>0</v>
          </cell>
          <cell r="AK81343" t="b">
            <v>0</v>
          </cell>
          <cell r="AL81343" t="b">
            <v>0</v>
          </cell>
          <cell r="AM81343" t="b">
            <v>0</v>
          </cell>
          <cell r="AN81343" t="b">
            <v>0</v>
          </cell>
          <cell r="AO81343" t="b">
            <v>0</v>
          </cell>
          <cell r="AP81343" t="b">
            <v>0</v>
          </cell>
          <cell r="AQ81343" t="b">
            <v>0</v>
          </cell>
          <cell r="AR81343" t="b">
            <v>0</v>
          </cell>
          <cell r="AS81343" t="b">
            <v>0</v>
          </cell>
          <cell r="AT81343" t="b">
            <v>0</v>
          </cell>
          <cell r="AU81343" t="b">
            <v>0</v>
          </cell>
          <cell r="AV81343" t="b">
            <v>0</v>
          </cell>
          <cell r="AW81343" t="b">
            <v>0</v>
          </cell>
        </row>
        <row r="81344">
          <cell r="S81344" t="str">
            <v>WINCHESTER</v>
          </cell>
          <cell r="AF81344">
            <v>1</v>
          </cell>
          <cell r="AG81344">
            <v>1</v>
          </cell>
          <cell r="AH81344" t="b">
            <v>0</v>
          </cell>
          <cell r="AI81344" t="b">
            <v>0</v>
          </cell>
          <cell r="AJ81344" t="b">
            <v>0</v>
          </cell>
          <cell r="AK81344" t="b">
            <v>0</v>
          </cell>
          <cell r="AL81344" t="b">
            <v>0</v>
          </cell>
          <cell r="AM81344" t="b">
            <v>0</v>
          </cell>
          <cell r="AN81344" t="b">
            <v>0</v>
          </cell>
          <cell r="AO81344" t="b">
            <v>0</v>
          </cell>
          <cell r="AP81344" t="b">
            <v>0</v>
          </cell>
          <cell r="AQ81344" t="b">
            <v>0</v>
          </cell>
          <cell r="AR81344" t="b">
            <v>0</v>
          </cell>
          <cell r="AS81344" t="b">
            <v>0</v>
          </cell>
          <cell r="AT81344" t="b">
            <v>0</v>
          </cell>
          <cell r="AU81344" t="b">
            <v>0</v>
          </cell>
          <cell r="AV81344" t="b">
            <v>0</v>
          </cell>
          <cell r="AW81344" t="b">
            <v>0</v>
          </cell>
        </row>
        <row r="81345">
          <cell r="S81345" t="str">
            <v>HILLEN</v>
          </cell>
          <cell r="AF81345">
            <v>0</v>
          </cell>
          <cell r="AG81345">
            <v>0</v>
          </cell>
          <cell r="AH81345" t="b">
            <v>0</v>
          </cell>
          <cell r="AI81345" t="b">
            <v>0</v>
          </cell>
          <cell r="AJ81345" t="b">
            <v>0</v>
          </cell>
          <cell r="AK81345" t="b">
            <v>0</v>
          </cell>
          <cell r="AL81345" t="b">
            <v>0</v>
          </cell>
          <cell r="AM81345" t="b">
            <v>0</v>
          </cell>
          <cell r="AN81345" t="b">
            <v>0</v>
          </cell>
          <cell r="AO81345" t="b">
            <v>0</v>
          </cell>
          <cell r="AP81345" t="b">
            <v>0</v>
          </cell>
          <cell r="AQ81345" t="b">
            <v>0</v>
          </cell>
          <cell r="AR81345" t="b">
            <v>0</v>
          </cell>
          <cell r="AS81345" t="b">
            <v>0</v>
          </cell>
          <cell r="AT81345" t="b">
            <v>0</v>
          </cell>
          <cell r="AU81345" t="b">
            <v>0</v>
          </cell>
          <cell r="AV81345" t="b">
            <v>0</v>
          </cell>
          <cell r="AW81345" t="b">
            <v>0</v>
          </cell>
        </row>
        <row r="81346">
          <cell r="S81346" t="str">
            <v>COLDSTREAM HOMESTEAD MONTEBELL</v>
          </cell>
          <cell r="AF81346">
            <v>1</v>
          </cell>
          <cell r="AG81346">
            <v>1</v>
          </cell>
          <cell r="AH81346" t="b">
            <v>0</v>
          </cell>
          <cell r="AI81346" t="b">
            <v>0</v>
          </cell>
          <cell r="AJ81346" t="b">
            <v>0</v>
          </cell>
          <cell r="AK81346" t="b">
            <v>0</v>
          </cell>
          <cell r="AL81346" t="b">
            <v>0</v>
          </cell>
          <cell r="AM81346" t="b">
            <v>0</v>
          </cell>
          <cell r="AN81346" t="b">
            <v>0</v>
          </cell>
          <cell r="AO81346" t="b">
            <v>0</v>
          </cell>
          <cell r="AP81346" t="b">
            <v>0</v>
          </cell>
          <cell r="AQ81346" t="b">
            <v>0</v>
          </cell>
          <cell r="AR81346" t="b">
            <v>0</v>
          </cell>
          <cell r="AS81346" t="b">
            <v>0</v>
          </cell>
          <cell r="AT81346" t="b">
            <v>0</v>
          </cell>
          <cell r="AU81346" t="b">
            <v>0</v>
          </cell>
          <cell r="AV81346" t="b">
            <v>0</v>
          </cell>
          <cell r="AW81346" t="b">
            <v>0</v>
          </cell>
        </row>
        <row r="81347">
          <cell r="S81347" t="str">
            <v>CAMERON VILLAGE</v>
          </cell>
          <cell r="AF81347">
            <v>0</v>
          </cell>
          <cell r="AG81347">
            <v>0</v>
          </cell>
          <cell r="AH81347" t="b">
            <v>0</v>
          </cell>
          <cell r="AI81347" t="b">
            <v>0</v>
          </cell>
          <cell r="AJ81347" t="b">
            <v>0</v>
          </cell>
          <cell r="AK81347" t="b">
            <v>0</v>
          </cell>
          <cell r="AL81347" t="b">
            <v>0</v>
          </cell>
          <cell r="AM81347" t="b">
            <v>0</v>
          </cell>
          <cell r="AN81347" t="b">
            <v>0</v>
          </cell>
          <cell r="AO81347" t="b">
            <v>0</v>
          </cell>
          <cell r="AP81347" t="b">
            <v>0</v>
          </cell>
          <cell r="AQ81347" t="b">
            <v>0</v>
          </cell>
          <cell r="AR81347" t="b">
            <v>0</v>
          </cell>
          <cell r="AS81347" t="b">
            <v>0</v>
          </cell>
          <cell r="AT81347" t="b">
            <v>0</v>
          </cell>
          <cell r="AU81347" t="b">
            <v>0</v>
          </cell>
          <cell r="AV81347" t="b">
            <v>0</v>
          </cell>
          <cell r="AW81347" t="b">
            <v>0</v>
          </cell>
        </row>
        <row r="81348">
          <cell r="S81348" t="str">
            <v>CARROLLTON RIDGE</v>
          </cell>
          <cell r="AF81348">
            <v>1</v>
          </cell>
          <cell r="AG81348">
            <v>1</v>
          </cell>
          <cell r="AH81348" t="b">
            <v>0</v>
          </cell>
          <cell r="AI81348" t="b">
            <v>0</v>
          </cell>
          <cell r="AJ81348" t="b">
            <v>0</v>
          </cell>
          <cell r="AK81348" t="b">
            <v>0</v>
          </cell>
          <cell r="AL81348" t="b">
            <v>0</v>
          </cell>
          <cell r="AM81348" t="b">
            <v>0</v>
          </cell>
          <cell r="AN81348" t="b">
            <v>0</v>
          </cell>
          <cell r="AO81348" t="b">
            <v>0</v>
          </cell>
          <cell r="AP81348" t="b">
            <v>0</v>
          </cell>
          <cell r="AQ81348" t="b">
            <v>0</v>
          </cell>
          <cell r="AR81348" t="b">
            <v>0</v>
          </cell>
          <cell r="AS81348" t="b">
            <v>0</v>
          </cell>
          <cell r="AT81348" t="b">
            <v>0</v>
          </cell>
          <cell r="AU81348" t="b">
            <v>0</v>
          </cell>
          <cell r="AV81348" t="b">
            <v>0</v>
          </cell>
          <cell r="AW81348" t="b">
            <v>0</v>
          </cell>
        </row>
        <row r="81349">
          <cell r="S81349" t="str">
            <v>OLIVER</v>
          </cell>
          <cell r="AF81349">
            <v>0</v>
          </cell>
          <cell r="AG81349">
            <v>1</v>
          </cell>
          <cell r="AH81349" t="b">
            <v>0</v>
          </cell>
          <cell r="AI81349" t="b">
            <v>0</v>
          </cell>
          <cell r="AJ81349" t="b">
            <v>0</v>
          </cell>
          <cell r="AK81349" t="b">
            <v>0</v>
          </cell>
          <cell r="AL81349" t="b">
            <v>0</v>
          </cell>
          <cell r="AM81349" t="b">
            <v>0</v>
          </cell>
          <cell r="AN81349" t="b">
            <v>0</v>
          </cell>
          <cell r="AO81349" t="b">
            <v>0</v>
          </cell>
          <cell r="AP81349" t="b">
            <v>0</v>
          </cell>
          <cell r="AQ81349" t="b">
            <v>0</v>
          </cell>
          <cell r="AR81349" t="b">
            <v>0</v>
          </cell>
          <cell r="AS81349" t="b">
            <v>0</v>
          </cell>
          <cell r="AT81349" t="b">
            <v>0</v>
          </cell>
          <cell r="AU81349" t="b">
            <v>0</v>
          </cell>
          <cell r="AV81349" t="b">
            <v>0</v>
          </cell>
          <cell r="AW81349" t="b">
            <v>0</v>
          </cell>
        </row>
        <row r="81350">
          <cell r="S81350" t="str">
            <v>JOHNSTON SQUARE</v>
          </cell>
          <cell r="AF81350">
            <v>0</v>
          </cell>
          <cell r="AG81350">
            <v>1</v>
          </cell>
          <cell r="AH81350" t="b">
            <v>0</v>
          </cell>
          <cell r="AI81350" t="b">
            <v>0</v>
          </cell>
          <cell r="AJ81350" t="b">
            <v>0</v>
          </cell>
          <cell r="AK81350" t="b">
            <v>0</v>
          </cell>
          <cell r="AL81350" t="b">
            <v>0</v>
          </cell>
          <cell r="AM81350" t="b">
            <v>0</v>
          </cell>
          <cell r="AN81350" t="b">
            <v>0</v>
          </cell>
          <cell r="AO81350" t="b">
            <v>0</v>
          </cell>
          <cell r="AP81350" t="b">
            <v>0</v>
          </cell>
          <cell r="AQ81350" t="b">
            <v>0</v>
          </cell>
          <cell r="AR81350" t="b">
            <v>0</v>
          </cell>
          <cell r="AS81350" t="b">
            <v>0</v>
          </cell>
          <cell r="AT81350" t="b">
            <v>0</v>
          </cell>
          <cell r="AU81350" t="b">
            <v>0</v>
          </cell>
          <cell r="AV81350" t="b">
            <v>0</v>
          </cell>
          <cell r="AW81350" t="b">
            <v>0</v>
          </cell>
        </row>
        <row r="81351">
          <cell r="S81351" t="str">
            <v>BROADWAY EAST</v>
          </cell>
          <cell r="AF81351">
            <v>1</v>
          </cell>
          <cell r="AG81351">
            <v>1</v>
          </cell>
          <cell r="AH81351" t="b">
            <v>0</v>
          </cell>
          <cell r="AI81351" t="b">
            <v>0</v>
          </cell>
          <cell r="AJ81351" t="b">
            <v>0</v>
          </cell>
          <cell r="AK81351" t="b">
            <v>0</v>
          </cell>
          <cell r="AL81351" t="b">
            <v>0</v>
          </cell>
          <cell r="AM81351" t="b">
            <v>0</v>
          </cell>
          <cell r="AN81351" t="b">
            <v>0</v>
          </cell>
          <cell r="AO81351" t="b">
            <v>0</v>
          </cell>
          <cell r="AP81351" t="b">
            <v>0</v>
          </cell>
          <cell r="AQ81351" t="b">
            <v>0</v>
          </cell>
          <cell r="AR81351" t="b">
            <v>0</v>
          </cell>
          <cell r="AS81351" t="b">
            <v>0</v>
          </cell>
          <cell r="AT81351" t="b">
            <v>0</v>
          </cell>
          <cell r="AU81351" t="b">
            <v>0</v>
          </cell>
          <cell r="AV81351" t="b">
            <v>0</v>
          </cell>
          <cell r="AW81351" t="b">
            <v>0</v>
          </cell>
        </row>
        <row r="81352">
          <cell r="S81352" t="str">
            <v>BROADWAY EAST</v>
          </cell>
          <cell r="AF81352">
            <v>0</v>
          </cell>
          <cell r="AG81352">
            <v>1</v>
          </cell>
          <cell r="AH81352" t="b">
            <v>0</v>
          </cell>
          <cell r="AI81352" t="b">
            <v>0</v>
          </cell>
          <cell r="AJ81352" t="b">
            <v>0</v>
          </cell>
          <cell r="AK81352" t="b">
            <v>0</v>
          </cell>
          <cell r="AL81352" t="b">
            <v>0</v>
          </cell>
          <cell r="AM81352" t="b">
            <v>0</v>
          </cell>
          <cell r="AN81352" t="b">
            <v>0</v>
          </cell>
          <cell r="AO81352" t="b">
            <v>0</v>
          </cell>
          <cell r="AP81352" t="b">
            <v>0</v>
          </cell>
          <cell r="AQ81352" t="b">
            <v>0</v>
          </cell>
          <cell r="AR81352" t="b">
            <v>0</v>
          </cell>
          <cell r="AS81352" t="b">
            <v>0</v>
          </cell>
          <cell r="AT81352" t="b">
            <v>0</v>
          </cell>
          <cell r="AU81352" t="b">
            <v>0</v>
          </cell>
          <cell r="AV81352" t="b">
            <v>0</v>
          </cell>
          <cell r="AW81352" t="b">
            <v>0</v>
          </cell>
        </row>
        <row r="81353">
          <cell r="S81353" t="str">
            <v>BROADWAY EAST</v>
          </cell>
          <cell r="AF81353">
            <v>1</v>
          </cell>
          <cell r="AG81353">
            <v>1</v>
          </cell>
          <cell r="AH81353" t="b">
            <v>0</v>
          </cell>
          <cell r="AI81353" t="b">
            <v>0</v>
          </cell>
          <cell r="AJ81353" t="b">
            <v>0</v>
          </cell>
          <cell r="AK81353" t="b">
            <v>0</v>
          </cell>
          <cell r="AL81353" t="b">
            <v>0</v>
          </cell>
          <cell r="AM81353" t="b">
            <v>0</v>
          </cell>
          <cell r="AN81353" t="b">
            <v>0</v>
          </cell>
          <cell r="AO81353" t="b">
            <v>0</v>
          </cell>
          <cell r="AP81353" t="b">
            <v>0</v>
          </cell>
          <cell r="AQ81353" t="b">
            <v>0</v>
          </cell>
          <cell r="AR81353" t="b">
            <v>0</v>
          </cell>
          <cell r="AS81353" t="b">
            <v>0</v>
          </cell>
          <cell r="AT81353" t="b">
            <v>0</v>
          </cell>
          <cell r="AU81353" t="b">
            <v>0</v>
          </cell>
          <cell r="AV81353" t="b">
            <v>0</v>
          </cell>
          <cell r="AW81353" t="b">
            <v>0</v>
          </cell>
        </row>
        <row r="81354">
          <cell r="S81354" t="str">
            <v>BROADWAY EAST</v>
          </cell>
          <cell r="AF81354">
            <v>1</v>
          </cell>
          <cell r="AG81354">
            <v>1</v>
          </cell>
          <cell r="AH81354" t="b">
            <v>0</v>
          </cell>
          <cell r="AI81354" t="b">
            <v>0</v>
          </cell>
          <cell r="AJ81354" t="b">
            <v>0</v>
          </cell>
          <cell r="AK81354" t="b">
            <v>0</v>
          </cell>
          <cell r="AL81354" t="b">
            <v>0</v>
          </cell>
          <cell r="AM81354" t="b">
            <v>0</v>
          </cell>
          <cell r="AN81354" t="b">
            <v>0</v>
          </cell>
          <cell r="AO81354" t="b">
            <v>0</v>
          </cell>
          <cell r="AP81354" t="b">
            <v>0</v>
          </cell>
          <cell r="AQ81354" t="b">
            <v>0</v>
          </cell>
          <cell r="AR81354" t="b">
            <v>0</v>
          </cell>
          <cell r="AS81354" t="b">
            <v>0</v>
          </cell>
          <cell r="AT81354" t="b">
            <v>0</v>
          </cell>
          <cell r="AU81354" t="b">
            <v>0</v>
          </cell>
          <cell r="AV81354" t="b">
            <v>0</v>
          </cell>
          <cell r="AW81354" t="b">
            <v>0</v>
          </cell>
        </row>
        <row r="81355">
          <cell r="S81355" t="str">
            <v>BROADWAY EAST</v>
          </cell>
          <cell r="AF81355">
            <v>1</v>
          </cell>
          <cell r="AG81355">
            <v>1</v>
          </cell>
          <cell r="AH81355" t="b">
            <v>0</v>
          </cell>
          <cell r="AI81355" t="b">
            <v>0</v>
          </cell>
          <cell r="AJ81355" t="b">
            <v>0</v>
          </cell>
          <cell r="AK81355" t="b">
            <v>0</v>
          </cell>
          <cell r="AL81355" t="b">
            <v>0</v>
          </cell>
          <cell r="AM81355" t="b">
            <v>0</v>
          </cell>
          <cell r="AN81355" t="b">
            <v>0</v>
          </cell>
          <cell r="AO81355" t="b">
            <v>0</v>
          </cell>
          <cell r="AP81355" t="b">
            <v>0</v>
          </cell>
          <cell r="AQ81355" t="b">
            <v>0</v>
          </cell>
          <cell r="AR81355" t="b">
            <v>0</v>
          </cell>
          <cell r="AS81355" t="b">
            <v>0</v>
          </cell>
          <cell r="AT81355" t="b">
            <v>0</v>
          </cell>
          <cell r="AU81355" t="b">
            <v>0</v>
          </cell>
          <cell r="AV81355" t="b">
            <v>0</v>
          </cell>
          <cell r="AW81355" t="b">
            <v>0</v>
          </cell>
        </row>
        <row r="81356">
          <cell r="S81356" t="str">
            <v>BROADWAY EAST</v>
          </cell>
          <cell r="AF81356">
            <v>0</v>
          </cell>
          <cell r="AG81356">
            <v>0</v>
          </cell>
          <cell r="AH81356" t="b">
            <v>0</v>
          </cell>
          <cell r="AI81356" t="b">
            <v>0</v>
          </cell>
          <cell r="AJ81356" t="b">
            <v>0</v>
          </cell>
          <cell r="AK81356" t="b">
            <v>0</v>
          </cell>
          <cell r="AL81356" t="b">
            <v>0</v>
          </cell>
          <cell r="AM81356" t="b">
            <v>0</v>
          </cell>
          <cell r="AN81356" t="b">
            <v>0</v>
          </cell>
          <cell r="AO81356" t="b">
            <v>0</v>
          </cell>
          <cell r="AP81356" t="b">
            <v>0</v>
          </cell>
          <cell r="AQ81356" t="b">
            <v>0</v>
          </cell>
          <cell r="AR81356" t="b">
            <v>0</v>
          </cell>
          <cell r="AS81356" t="b">
            <v>0</v>
          </cell>
          <cell r="AT81356" t="b">
            <v>0</v>
          </cell>
          <cell r="AU81356" t="b">
            <v>0</v>
          </cell>
          <cell r="AV81356" t="b">
            <v>0</v>
          </cell>
          <cell r="AW81356" t="b">
            <v>0</v>
          </cell>
        </row>
        <row r="81357">
          <cell r="S81357" t="str">
            <v>BROADWAY EAST</v>
          </cell>
          <cell r="AF81357">
            <v>1</v>
          </cell>
          <cell r="AG81357">
            <v>1</v>
          </cell>
          <cell r="AH81357" t="b">
            <v>0</v>
          </cell>
          <cell r="AI81357" t="b">
            <v>0</v>
          </cell>
          <cell r="AJ81357" t="b">
            <v>0</v>
          </cell>
          <cell r="AK81357" t="b">
            <v>0</v>
          </cell>
          <cell r="AL81357" t="b">
            <v>0</v>
          </cell>
          <cell r="AM81357" t="b">
            <v>0</v>
          </cell>
          <cell r="AN81357" t="b">
            <v>0</v>
          </cell>
          <cell r="AO81357" t="b">
            <v>0</v>
          </cell>
          <cell r="AP81357" t="b">
            <v>0</v>
          </cell>
          <cell r="AQ81357" t="b">
            <v>0</v>
          </cell>
          <cell r="AR81357" t="b">
            <v>0</v>
          </cell>
          <cell r="AS81357" t="b">
            <v>0</v>
          </cell>
          <cell r="AT81357" t="b">
            <v>0</v>
          </cell>
          <cell r="AU81357" t="b">
            <v>0</v>
          </cell>
          <cell r="AV81357" t="b">
            <v>0</v>
          </cell>
          <cell r="AW81357" t="b">
            <v>0</v>
          </cell>
        </row>
        <row r="81358">
          <cell r="S81358" t="str">
            <v>BROADWAY EAST</v>
          </cell>
          <cell r="AF81358">
            <v>1</v>
          </cell>
          <cell r="AG81358">
            <v>1</v>
          </cell>
          <cell r="AH81358" t="b">
            <v>0</v>
          </cell>
          <cell r="AI81358" t="b">
            <v>0</v>
          </cell>
          <cell r="AJ81358" t="b">
            <v>0</v>
          </cell>
          <cell r="AK81358" t="b">
            <v>0</v>
          </cell>
          <cell r="AL81358" t="b">
            <v>0</v>
          </cell>
          <cell r="AM81358" t="b">
            <v>0</v>
          </cell>
          <cell r="AN81358" t="b">
            <v>0</v>
          </cell>
          <cell r="AO81358" t="b">
            <v>0</v>
          </cell>
          <cell r="AP81358" t="b">
            <v>0</v>
          </cell>
          <cell r="AQ81358" t="b">
            <v>0</v>
          </cell>
          <cell r="AR81358" t="b">
            <v>0</v>
          </cell>
          <cell r="AS81358" t="b">
            <v>0</v>
          </cell>
          <cell r="AT81358" t="b">
            <v>0</v>
          </cell>
          <cell r="AU81358" t="b">
            <v>0</v>
          </cell>
          <cell r="AV81358" t="b">
            <v>0</v>
          </cell>
          <cell r="AW81358" t="b">
            <v>0</v>
          </cell>
        </row>
        <row r="81359">
          <cell r="S81359" t="str">
            <v>BROADWAY EAST</v>
          </cell>
          <cell r="AF81359">
            <v>0</v>
          </cell>
          <cell r="AG81359">
            <v>1</v>
          </cell>
          <cell r="AH81359" t="b">
            <v>0</v>
          </cell>
          <cell r="AI81359" t="b">
            <v>0</v>
          </cell>
          <cell r="AJ81359" t="b">
            <v>0</v>
          </cell>
          <cell r="AK81359" t="b">
            <v>0</v>
          </cell>
          <cell r="AL81359" t="b">
            <v>0</v>
          </cell>
          <cell r="AM81359" t="b">
            <v>0</v>
          </cell>
          <cell r="AN81359" t="b">
            <v>0</v>
          </cell>
          <cell r="AO81359" t="b">
            <v>0</v>
          </cell>
          <cell r="AP81359" t="b">
            <v>0</v>
          </cell>
          <cell r="AQ81359" t="b">
            <v>0</v>
          </cell>
          <cell r="AR81359" t="b">
            <v>0</v>
          </cell>
          <cell r="AS81359" t="b">
            <v>0</v>
          </cell>
          <cell r="AT81359" t="b">
            <v>0</v>
          </cell>
          <cell r="AU81359" t="b">
            <v>0</v>
          </cell>
          <cell r="AV81359" t="b">
            <v>0</v>
          </cell>
          <cell r="AW81359" t="b">
            <v>0</v>
          </cell>
        </row>
        <row r="81360">
          <cell r="S81360" t="str">
            <v>MCELDERRY PARK</v>
          </cell>
          <cell r="AF81360">
            <v>0</v>
          </cell>
          <cell r="AG81360">
            <v>1</v>
          </cell>
          <cell r="AH81360" t="b">
            <v>0</v>
          </cell>
          <cell r="AI81360" t="b">
            <v>0</v>
          </cell>
          <cell r="AJ81360" t="b">
            <v>0</v>
          </cell>
          <cell r="AK81360" t="b">
            <v>0</v>
          </cell>
          <cell r="AL81360" t="b">
            <v>0</v>
          </cell>
          <cell r="AM81360" t="b">
            <v>0</v>
          </cell>
          <cell r="AN81360" t="b">
            <v>0</v>
          </cell>
          <cell r="AO81360" t="b">
            <v>0</v>
          </cell>
          <cell r="AP81360" t="b">
            <v>0</v>
          </cell>
          <cell r="AQ81360" t="b">
            <v>0</v>
          </cell>
          <cell r="AR81360" t="b">
            <v>0</v>
          </cell>
          <cell r="AS81360" t="b">
            <v>0</v>
          </cell>
          <cell r="AT81360" t="b">
            <v>0</v>
          </cell>
          <cell r="AU81360" t="b">
            <v>0</v>
          </cell>
          <cell r="AV81360" t="b">
            <v>0</v>
          </cell>
          <cell r="AW81360" t="b">
            <v>0</v>
          </cell>
        </row>
        <row r="81361">
          <cell r="S81361" t="str">
            <v>MCELDERRY PARK</v>
          </cell>
          <cell r="AF81361">
            <v>0</v>
          </cell>
          <cell r="AG81361">
            <v>1</v>
          </cell>
          <cell r="AH81361" t="b">
            <v>0</v>
          </cell>
          <cell r="AI81361" t="b">
            <v>0</v>
          </cell>
          <cell r="AJ81361" t="b">
            <v>0</v>
          </cell>
          <cell r="AK81361" t="b">
            <v>0</v>
          </cell>
          <cell r="AL81361" t="b">
            <v>0</v>
          </cell>
          <cell r="AM81361" t="b">
            <v>0</v>
          </cell>
          <cell r="AN81361" t="b">
            <v>0</v>
          </cell>
          <cell r="AO81361" t="b">
            <v>0</v>
          </cell>
          <cell r="AP81361" t="b">
            <v>0</v>
          </cell>
          <cell r="AQ81361" t="b">
            <v>0</v>
          </cell>
          <cell r="AR81361" t="b">
            <v>0</v>
          </cell>
          <cell r="AS81361" t="b">
            <v>0</v>
          </cell>
          <cell r="AT81361" t="b">
            <v>0</v>
          </cell>
          <cell r="AU81361" t="b">
            <v>0</v>
          </cell>
          <cell r="AV81361" t="b">
            <v>0</v>
          </cell>
          <cell r="AW81361" t="b">
            <v>0</v>
          </cell>
        </row>
        <row r="81362">
          <cell r="S81362" t="str">
            <v>MCELDERRY PARK</v>
          </cell>
          <cell r="AF81362">
            <v>1</v>
          </cell>
          <cell r="AG81362">
            <v>1</v>
          </cell>
          <cell r="AH81362" t="b">
            <v>0</v>
          </cell>
          <cell r="AI81362" t="b">
            <v>0</v>
          </cell>
          <cell r="AJ81362" t="b">
            <v>0</v>
          </cell>
          <cell r="AK81362" t="b">
            <v>0</v>
          </cell>
          <cell r="AL81362" t="b">
            <v>0</v>
          </cell>
          <cell r="AM81362" t="b">
            <v>0</v>
          </cell>
          <cell r="AN81362" t="b">
            <v>0</v>
          </cell>
          <cell r="AO81362" t="b">
            <v>0</v>
          </cell>
          <cell r="AP81362" t="b">
            <v>0</v>
          </cell>
          <cell r="AQ81362" t="b">
            <v>0</v>
          </cell>
          <cell r="AR81362" t="b">
            <v>0</v>
          </cell>
          <cell r="AS81362" t="b">
            <v>0</v>
          </cell>
          <cell r="AT81362" t="b">
            <v>0</v>
          </cell>
          <cell r="AU81362" t="b">
            <v>0</v>
          </cell>
          <cell r="AV81362" t="b">
            <v>0</v>
          </cell>
          <cell r="AW81362" t="b">
            <v>0</v>
          </cell>
        </row>
        <row r="81363">
          <cell r="S81363" t="str">
            <v>MCELDERRY PARK</v>
          </cell>
          <cell r="AF81363">
            <v>1</v>
          </cell>
          <cell r="AG81363">
            <v>1</v>
          </cell>
          <cell r="AH81363" t="b">
            <v>0</v>
          </cell>
          <cell r="AI81363" t="b">
            <v>0</v>
          </cell>
          <cell r="AJ81363" t="b">
            <v>0</v>
          </cell>
          <cell r="AK81363" t="b">
            <v>0</v>
          </cell>
          <cell r="AL81363" t="b">
            <v>0</v>
          </cell>
          <cell r="AM81363" t="b">
            <v>0</v>
          </cell>
          <cell r="AN81363" t="b">
            <v>0</v>
          </cell>
          <cell r="AO81363" t="b">
            <v>0</v>
          </cell>
          <cell r="AP81363" t="b">
            <v>0</v>
          </cell>
          <cell r="AQ81363" t="b">
            <v>0</v>
          </cell>
          <cell r="AR81363" t="b">
            <v>0</v>
          </cell>
          <cell r="AS81363" t="b">
            <v>0</v>
          </cell>
          <cell r="AT81363" t="b">
            <v>0</v>
          </cell>
          <cell r="AU81363" t="b">
            <v>0</v>
          </cell>
          <cell r="AV81363" t="b">
            <v>0</v>
          </cell>
          <cell r="AW81363" t="b">
            <v>0</v>
          </cell>
        </row>
        <row r="81364">
          <cell r="S81364" t="str">
            <v>MCELDERRY PARK</v>
          </cell>
          <cell r="AF81364">
            <v>1</v>
          </cell>
          <cell r="AG81364">
            <v>1</v>
          </cell>
          <cell r="AH81364" t="b">
            <v>0</v>
          </cell>
          <cell r="AI81364" t="b">
            <v>0</v>
          </cell>
          <cell r="AJ81364" t="b">
            <v>0</v>
          </cell>
          <cell r="AK81364" t="b">
            <v>0</v>
          </cell>
          <cell r="AL81364" t="b">
            <v>0</v>
          </cell>
          <cell r="AM81364" t="b">
            <v>0</v>
          </cell>
          <cell r="AN81364" t="b">
            <v>0</v>
          </cell>
          <cell r="AO81364" t="b">
            <v>0</v>
          </cell>
          <cell r="AP81364" t="b">
            <v>0</v>
          </cell>
          <cell r="AQ81364" t="b">
            <v>0</v>
          </cell>
          <cell r="AR81364" t="b">
            <v>0</v>
          </cell>
          <cell r="AS81364" t="b">
            <v>0</v>
          </cell>
          <cell r="AT81364" t="b">
            <v>0</v>
          </cell>
          <cell r="AU81364" t="b">
            <v>0</v>
          </cell>
          <cell r="AV81364" t="b">
            <v>0</v>
          </cell>
          <cell r="AW81364" t="b">
            <v>0</v>
          </cell>
        </row>
        <row r="81365">
          <cell r="S81365" t="str">
            <v>MCELDERRY PARK</v>
          </cell>
          <cell r="AF81365">
            <v>0</v>
          </cell>
          <cell r="AG81365">
            <v>0</v>
          </cell>
          <cell r="AH81365" t="b">
            <v>0</v>
          </cell>
          <cell r="AI81365" t="b">
            <v>0</v>
          </cell>
          <cell r="AJ81365" t="b">
            <v>0</v>
          </cell>
          <cell r="AK81365" t="b">
            <v>0</v>
          </cell>
          <cell r="AL81365" t="b">
            <v>0</v>
          </cell>
          <cell r="AM81365" t="b">
            <v>0</v>
          </cell>
          <cell r="AN81365" t="b">
            <v>0</v>
          </cell>
          <cell r="AO81365" t="b">
            <v>0</v>
          </cell>
          <cell r="AP81365" t="b">
            <v>0</v>
          </cell>
          <cell r="AQ81365" t="b">
            <v>0</v>
          </cell>
          <cell r="AR81365" t="b">
            <v>0</v>
          </cell>
          <cell r="AS81365" t="b">
            <v>0</v>
          </cell>
          <cell r="AT81365" t="b">
            <v>0</v>
          </cell>
          <cell r="AU81365" t="b">
            <v>0</v>
          </cell>
          <cell r="AV81365" t="b">
            <v>0</v>
          </cell>
          <cell r="AW81365" t="b">
            <v>0</v>
          </cell>
        </row>
        <row r="81366">
          <cell r="S81366" t="str">
            <v>ELLWOOD PARK/MONUMENT</v>
          </cell>
          <cell r="AF81366">
            <v>1</v>
          </cell>
          <cell r="AG81366">
            <v>1</v>
          </cell>
          <cell r="AH81366" t="b">
            <v>0</v>
          </cell>
          <cell r="AI81366" t="b">
            <v>0</v>
          </cell>
          <cell r="AJ81366" t="b">
            <v>0</v>
          </cell>
          <cell r="AK81366" t="b">
            <v>0</v>
          </cell>
          <cell r="AL81366" t="b">
            <v>0</v>
          </cell>
          <cell r="AM81366" t="b">
            <v>0</v>
          </cell>
          <cell r="AN81366" t="b">
            <v>0</v>
          </cell>
          <cell r="AO81366" t="b">
            <v>0</v>
          </cell>
          <cell r="AP81366" t="b">
            <v>0</v>
          </cell>
          <cell r="AQ81366" t="b">
            <v>0</v>
          </cell>
          <cell r="AR81366" t="b">
            <v>0</v>
          </cell>
          <cell r="AS81366" t="b">
            <v>0</v>
          </cell>
          <cell r="AT81366" t="b">
            <v>0</v>
          </cell>
          <cell r="AU81366" t="b">
            <v>0</v>
          </cell>
          <cell r="AV81366" t="b">
            <v>0</v>
          </cell>
          <cell r="AW81366" t="b">
            <v>0</v>
          </cell>
        </row>
        <row r="81367">
          <cell r="S81367" t="str">
            <v>ROSEMONT EAST</v>
          </cell>
          <cell r="AF81367">
            <v>0</v>
          </cell>
          <cell r="AG81367">
            <v>0</v>
          </cell>
          <cell r="AH81367" t="b">
            <v>0</v>
          </cell>
          <cell r="AI81367" t="b">
            <v>0</v>
          </cell>
          <cell r="AJ81367" t="b">
            <v>0</v>
          </cell>
          <cell r="AK81367" t="b">
            <v>0</v>
          </cell>
          <cell r="AL81367" t="b">
            <v>0</v>
          </cell>
          <cell r="AM81367" t="b">
            <v>0</v>
          </cell>
          <cell r="AN81367" t="b">
            <v>0</v>
          </cell>
          <cell r="AO81367" t="b">
            <v>0</v>
          </cell>
          <cell r="AP81367" t="b">
            <v>0</v>
          </cell>
          <cell r="AQ81367" t="b">
            <v>0</v>
          </cell>
          <cell r="AR81367" t="b">
            <v>0</v>
          </cell>
          <cell r="AS81367" t="b">
            <v>0</v>
          </cell>
          <cell r="AT81367" t="b">
            <v>0</v>
          </cell>
          <cell r="AU81367" t="b">
            <v>0</v>
          </cell>
          <cell r="AV81367" t="b">
            <v>0</v>
          </cell>
          <cell r="AW81367" t="b">
            <v>0</v>
          </cell>
        </row>
        <row r="81368">
          <cell r="S81368" t="str">
            <v>HARLEM PARK</v>
          </cell>
          <cell r="AF81368">
            <v>1</v>
          </cell>
          <cell r="AG81368">
            <v>1</v>
          </cell>
          <cell r="AH81368" t="b">
            <v>0</v>
          </cell>
          <cell r="AI81368" t="b">
            <v>0</v>
          </cell>
          <cell r="AJ81368" t="b">
            <v>0</v>
          </cell>
          <cell r="AK81368" t="b">
            <v>0</v>
          </cell>
          <cell r="AL81368" t="b">
            <v>0</v>
          </cell>
          <cell r="AM81368" t="b">
            <v>0</v>
          </cell>
          <cell r="AN81368" t="b">
            <v>0</v>
          </cell>
          <cell r="AO81368" t="b">
            <v>0</v>
          </cell>
          <cell r="AP81368" t="b">
            <v>0</v>
          </cell>
          <cell r="AQ81368" t="b">
            <v>0</v>
          </cell>
          <cell r="AR81368" t="b">
            <v>0</v>
          </cell>
          <cell r="AS81368" t="b">
            <v>0</v>
          </cell>
          <cell r="AT81368" t="b">
            <v>0</v>
          </cell>
          <cell r="AU81368" t="b">
            <v>0</v>
          </cell>
          <cell r="AV81368" t="b">
            <v>0</v>
          </cell>
          <cell r="AW81368" t="b">
            <v>0</v>
          </cell>
        </row>
        <row r="81369">
          <cell r="S81369" t="str">
            <v>WASHINGTON VILLAGE</v>
          </cell>
          <cell r="AF81369">
            <v>1</v>
          </cell>
          <cell r="AG81369">
            <v>1</v>
          </cell>
          <cell r="AH81369" t="b">
            <v>0</v>
          </cell>
          <cell r="AI81369" t="b">
            <v>0</v>
          </cell>
          <cell r="AJ81369" t="b">
            <v>0</v>
          </cell>
          <cell r="AK81369" t="b">
            <v>0</v>
          </cell>
          <cell r="AL81369" t="b">
            <v>0</v>
          </cell>
          <cell r="AM81369" t="b">
            <v>0</v>
          </cell>
          <cell r="AN81369" t="b">
            <v>0</v>
          </cell>
          <cell r="AO81369" t="b">
            <v>0</v>
          </cell>
          <cell r="AP81369" t="b">
            <v>0</v>
          </cell>
          <cell r="AQ81369" t="b">
            <v>0</v>
          </cell>
          <cell r="AR81369" t="b">
            <v>0</v>
          </cell>
          <cell r="AS81369" t="b">
            <v>0</v>
          </cell>
          <cell r="AT81369" t="b">
            <v>0</v>
          </cell>
          <cell r="AU81369" t="b">
            <v>0</v>
          </cell>
          <cell r="AV81369" t="b">
            <v>0</v>
          </cell>
          <cell r="AW81369" t="b">
            <v>0</v>
          </cell>
        </row>
        <row r="81370">
          <cell r="S81370" t="str">
            <v>OLIVER</v>
          </cell>
          <cell r="AF81370">
            <v>0</v>
          </cell>
          <cell r="AG81370">
            <v>0</v>
          </cell>
          <cell r="AH81370" t="b">
            <v>0</v>
          </cell>
          <cell r="AI81370" t="b">
            <v>0</v>
          </cell>
          <cell r="AJ81370" t="b">
            <v>0</v>
          </cell>
          <cell r="AK81370" t="b">
            <v>0</v>
          </cell>
          <cell r="AL81370" t="b">
            <v>0</v>
          </cell>
          <cell r="AM81370" t="b">
            <v>0</v>
          </cell>
          <cell r="AN81370" t="b">
            <v>0</v>
          </cell>
          <cell r="AO81370" t="b">
            <v>0</v>
          </cell>
          <cell r="AP81370" t="b">
            <v>0</v>
          </cell>
          <cell r="AQ81370" t="b">
            <v>0</v>
          </cell>
          <cell r="AR81370" t="b">
            <v>0</v>
          </cell>
          <cell r="AS81370" t="b">
            <v>0</v>
          </cell>
          <cell r="AT81370" t="b">
            <v>0</v>
          </cell>
          <cell r="AU81370" t="b">
            <v>0</v>
          </cell>
          <cell r="AV81370" t="b">
            <v>0</v>
          </cell>
          <cell r="AW81370" t="b">
            <v>0</v>
          </cell>
        </row>
        <row r="81371">
          <cell r="S81371" t="str">
            <v>FAIRMONT</v>
          </cell>
          <cell r="AF81371">
            <v>0</v>
          </cell>
          <cell r="AG81371">
            <v>1</v>
          </cell>
          <cell r="AH81371" t="b">
            <v>0</v>
          </cell>
          <cell r="AI81371" t="b">
            <v>0</v>
          </cell>
          <cell r="AJ81371" t="b">
            <v>0</v>
          </cell>
          <cell r="AK81371" t="b">
            <v>0</v>
          </cell>
          <cell r="AL81371" t="b">
            <v>0</v>
          </cell>
          <cell r="AM81371" t="b">
            <v>0</v>
          </cell>
          <cell r="AN81371" t="b">
            <v>0</v>
          </cell>
          <cell r="AO81371" t="b">
            <v>0</v>
          </cell>
          <cell r="AP81371" t="b">
            <v>0</v>
          </cell>
          <cell r="AQ81371" t="b">
            <v>0</v>
          </cell>
          <cell r="AR81371" t="b">
            <v>0</v>
          </cell>
          <cell r="AS81371" t="b">
            <v>0</v>
          </cell>
          <cell r="AT81371" t="b">
            <v>0</v>
          </cell>
          <cell r="AU81371" t="b">
            <v>0</v>
          </cell>
          <cell r="AV81371" t="b">
            <v>0</v>
          </cell>
          <cell r="AW81371" t="b">
            <v>0</v>
          </cell>
        </row>
        <row r="81372">
          <cell r="S81372" t="str">
            <v>BARCLAY</v>
          </cell>
          <cell r="AF81372">
            <v>1</v>
          </cell>
          <cell r="AG81372">
            <v>1</v>
          </cell>
          <cell r="AH81372" t="b">
            <v>0</v>
          </cell>
          <cell r="AI81372" t="b">
            <v>0</v>
          </cell>
          <cell r="AJ81372" t="b">
            <v>0</v>
          </cell>
          <cell r="AK81372" t="b">
            <v>0</v>
          </cell>
          <cell r="AL81372" t="b">
            <v>0</v>
          </cell>
          <cell r="AM81372" t="b">
            <v>0</v>
          </cell>
          <cell r="AN81372" t="b">
            <v>0</v>
          </cell>
          <cell r="AO81372" t="b">
            <v>0</v>
          </cell>
          <cell r="AP81372" t="b">
            <v>0</v>
          </cell>
          <cell r="AQ81372" t="b">
            <v>0</v>
          </cell>
          <cell r="AR81372" t="b">
            <v>0</v>
          </cell>
          <cell r="AS81372" t="b">
            <v>0</v>
          </cell>
          <cell r="AT81372" t="b">
            <v>0</v>
          </cell>
          <cell r="AU81372" t="b">
            <v>0</v>
          </cell>
          <cell r="AV81372" t="b">
            <v>0</v>
          </cell>
          <cell r="AW81372" t="b">
            <v>0</v>
          </cell>
        </row>
        <row r="81373">
          <cell r="S81373" t="str">
            <v>WAVERLY</v>
          </cell>
          <cell r="AF81373">
            <v>0</v>
          </cell>
          <cell r="AG81373">
            <v>1</v>
          </cell>
          <cell r="AH81373" t="b">
            <v>0</v>
          </cell>
          <cell r="AI81373" t="b">
            <v>0</v>
          </cell>
          <cell r="AJ81373" t="b">
            <v>0</v>
          </cell>
          <cell r="AK81373" t="b">
            <v>0</v>
          </cell>
          <cell r="AL81373" t="b">
            <v>0</v>
          </cell>
          <cell r="AM81373" t="b">
            <v>0</v>
          </cell>
          <cell r="AN81373" t="b">
            <v>0</v>
          </cell>
          <cell r="AO81373" t="b">
            <v>0</v>
          </cell>
          <cell r="AP81373" t="b">
            <v>0</v>
          </cell>
          <cell r="AQ81373" t="b">
            <v>0</v>
          </cell>
          <cell r="AR81373" t="b">
            <v>0</v>
          </cell>
          <cell r="AS81373" t="b">
            <v>0</v>
          </cell>
          <cell r="AT81373" t="b">
            <v>0</v>
          </cell>
          <cell r="AU81373" t="b">
            <v>0</v>
          </cell>
          <cell r="AV81373" t="b">
            <v>0</v>
          </cell>
          <cell r="AW81373" t="b">
            <v>0</v>
          </cell>
        </row>
        <row r="81374">
          <cell r="S81374" t="str">
            <v>BETTER WAVERLY</v>
          </cell>
          <cell r="AF81374">
            <v>0</v>
          </cell>
          <cell r="AG81374">
            <v>1</v>
          </cell>
          <cell r="AH81374" t="b">
            <v>0</v>
          </cell>
          <cell r="AI81374" t="b">
            <v>0</v>
          </cell>
          <cell r="AJ81374" t="b">
            <v>0</v>
          </cell>
          <cell r="AK81374" t="b">
            <v>0</v>
          </cell>
          <cell r="AL81374" t="b">
            <v>0</v>
          </cell>
          <cell r="AM81374" t="b">
            <v>0</v>
          </cell>
          <cell r="AN81374" t="b">
            <v>0</v>
          </cell>
          <cell r="AO81374" t="b">
            <v>0</v>
          </cell>
          <cell r="AP81374" t="b">
            <v>0</v>
          </cell>
          <cell r="AQ81374" t="b">
            <v>0</v>
          </cell>
          <cell r="AR81374" t="b">
            <v>0</v>
          </cell>
          <cell r="AS81374" t="b">
            <v>0</v>
          </cell>
          <cell r="AT81374" t="b">
            <v>0</v>
          </cell>
          <cell r="AU81374" t="b">
            <v>0</v>
          </cell>
          <cell r="AV81374" t="b">
            <v>0</v>
          </cell>
          <cell r="AW81374" t="b">
            <v>0</v>
          </cell>
        </row>
        <row r="81375">
          <cell r="S81375" t="str">
            <v>BETTER WAVERLY</v>
          </cell>
          <cell r="AF81375">
            <v>1</v>
          </cell>
          <cell r="AG81375">
            <v>1</v>
          </cell>
          <cell r="AH81375" t="b">
            <v>0</v>
          </cell>
          <cell r="AI81375" t="b">
            <v>0</v>
          </cell>
          <cell r="AJ81375" t="b">
            <v>0</v>
          </cell>
          <cell r="AK81375" t="b">
            <v>0</v>
          </cell>
          <cell r="AL81375" t="b">
            <v>0</v>
          </cell>
          <cell r="AM81375" t="b">
            <v>0</v>
          </cell>
          <cell r="AN81375" t="b">
            <v>0</v>
          </cell>
          <cell r="AO81375" t="b">
            <v>0</v>
          </cell>
          <cell r="AP81375" t="b">
            <v>0</v>
          </cell>
          <cell r="AQ81375" t="b">
            <v>0</v>
          </cell>
          <cell r="AR81375" t="b">
            <v>0</v>
          </cell>
          <cell r="AS81375" t="b">
            <v>0</v>
          </cell>
          <cell r="AT81375" t="b">
            <v>0</v>
          </cell>
          <cell r="AU81375" t="b">
            <v>0</v>
          </cell>
          <cell r="AV81375" t="b">
            <v>0</v>
          </cell>
          <cell r="AW81375" t="b">
            <v>0</v>
          </cell>
        </row>
        <row r="81376">
          <cell r="S81376" t="str">
            <v>BELAIR-EDISON</v>
          </cell>
          <cell r="AF81376">
            <v>1</v>
          </cell>
          <cell r="AG81376">
            <v>1</v>
          </cell>
          <cell r="AH81376" t="b">
            <v>0</v>
          </cell>
          <cell r="AI81376" t="b">
            <v>0</v>
          </cell>
          <cell r="AJ81376" t="b">
            <v>0</v>
          </cell>
          <cell r="AK81376" t="b">
            <v>0</v>
          </cell>
          <cell r="AL81376" t="b">
            <v>0</v>
          </cell>
          <cell r="AM81376" t="b">
            <v>0</v>
          </cell>
          <cell r="AN81376" t="b">
            <v>0</v>
          </cell>
          <cell r="AO81376" t="b">
            <v>0</v>
          </cell>
          <cell r="AP81376" t="b">
            <v>0</v>
          </cell>
          <cell r="AQ81376" t="b">
            <v>0</v>
          </cell>
          <cell r="AR81376" t="b">
            <v>0</v>
          </cell>
          <cell r="AS81376" t="b">
            <v>0</v>
          </cell>
          <cell r="AT81376" t="b">
            <v>0</v>
          </cell>
          <cell r="AU81376" t="b">
            <v>0</v>
          </cell>
          <cell r="AV81376" t="b">
            <v>0</v>
          </cell>
          <cell r="AW81376" t="b">
            <v>0</v>
          </cell>
        </row>
        <row r="81377">
          <cell r="S81377" t="str">
            <v>BELAIR-EDISON</v>
          </cell>
          <cell r="AF81377">
            <v>0</v>
          </cell>
          <cell r="AG81377">
            <v>0</v>
          </cell>
          <cell r="AH81377" t="b">
            <v>0</v>
          </cell>
          <cell r="AI81377" t="b">
            <v>0</v>
          </cell>
          <cell r="AJ81377" t="b">
            <v>0</v>
          </cell>
          <cell r="AK81377" t="b">
            <v>0</v>
          </cell>
          <cell r="AL81377" t="b">
            <v>0</v>
          </cell>
          <cell r="AM81377" t="b">
            <v>0</v>
          </cell>
          <cell r="AN81377" t="b">
            <v>0</v>
          </cell>
          <cell r="AO81377" t="b">
            <v>0</v>
          </cell>
          <cell r="AP81377" t="b">
            <v>0</v>
          </cell>
          <cell r="AQ81377" t="b">
            <v>0</v>
          </cell>
          <cell r="AR81377" t="b">
            <v>0</v>
          </cell>
          <cell r="AS81377" t="b">
            <v>0</v>
          </cell>
          <cell r="AT81377" t="b">
            <v>0</v>
          </cell>
          <cell r="AU81377" t="b">
            <v>0</v>
          </cell>
          <cell r="AV81377" t="b">
            <v>0</v>
          </cell>
          <cell r="AW81377" t="b">
            <v>0</v>
          </cell>
        </row>
        <row r="81378">
          <cell r="S81378" t="str">
            <v>BELAIR-EDISON</v>
          </cell>
          <cell r="AF81378">
            <v>0</v>
          </cell>
          <cell r="AG81378">
            <v>1</v>
          </cell>
          <cell r="AH81378" t="b">
            <v>0</v>
          </cell>
          <cell r="AI81378" t="b">
            <v>0</v>
          </cell>
          <cell r="AJ81378" t="b">
            <v>0</v>
          </cell>
          <cell r="AK81378" t="b">
            <v>0</v>
          </cell>
          <cell r="AL81378" t="b">
            <v>0</v>
          </cell>
          <cell r="AM81378" t="b">
            <v>0</v>
          </cell>
          <cell r="AN81378" t="b">
            <v>0</v>
          </cell>
          <cell r="AO81378" t="b">
            <v>0</v>
          </cell>
          <cell r="AP81378" t="b">
            <v>0</v>
          </cell>
          <cell r="AQ81378" t="b">
            <v>0</v>
          </cell>
          <cell r="AR81378" t="b">
            <v>0</v>
          </cell>
          <cell r="AS81378" t="b">
            <v>0</v>
          </cell>
          <cell r="AT81378" t="b">
            <v>0</v>
          </cell>
          <cell r="AU81378" t="b">
            <v>0</v>
          </cell>
          <cell r="AV81378" t="b">
            <v>0</v>
          </cell>
          <cell r="AW81378" t="b">
            <v>0</v>
          </cell>
        </row>
        <row r="81379">
          <cell r="S81379" t="str">
            <v>BELAIR-EDISON</v>
          </cell>
          <cell r="AF81379">
            <v>1</v>
          </cell>
          <cell r="AG81379">
            <v>1</v>
          </cell>
          <cell r="AH81379" t="b">
            <v>0</v>
          </cell>
          <cell r="AI81379" t="b">
            <v>0</v>
          </cell>
          <cell r="AJ81379" t="b">
            <v>0</v>
          </cell>
          <cell r="AK81379" t="b">
            <v>0</v>
          </cell>
          <cell r="AL81379" t="b">
            <v>0</v>
          </cell>
          <cell r="AM81379" t="b">
            <v>0</v>
          </cell>
          <cell r="AN81379" t="b">
            <v>0</v>
          </cell>
          <cell r="AO81379" t="b">
            <v>0</v>
          </cell>
          <cell r="AP81379" t="b">
            <v>0</v>
          </cell>
          <cell r="AQ81379" t="b">
            <v>0</v>
          </cell>
          <cell r="AR81379" t="b">
            <v>0</v>
          </cell>
          <cell r="AS81379" t="b">
            <v>0</v>
          </cell>
          <cell r="AT81379" t="b">
            <v>0</v>
          </cell>
          <cell r="AU81379" t="b">
            <v>0</v>
          </cell>
          <cell r="AV81379" t="b">
            <v>0</v>
          </cell>
          <cell r="AW81379" t="b">
            <v>0</v>
          </cell>
        </row>
        <row r="81380">
          <cell r="S81380" t="str">
            <v>BROOKLYN</v>
          </cell>
          <cell r="AF81380">
            <v>1</v>
          </cell>
          <cell r="AG81380">
            <v>1</v>
          </cell>
          <cell r="AH81380" t="b">
            <v>0</v>
          </cell>
          <cell r="AI81380" t="b">
            <v>0</v>
          </cell>
          <cell r="AJ81380" t="b">
            <v>0</v>
          </cell>
          <cell r="AK81380" t="b">
            <v>0</v>
          </cell>
          <cell r="AL81380" t="b">
            <v>0</v>
          </cell>
          <cell r="AM81380" t="b">
            <v>0</v>
          </cell>
          <cell r="AN81380" t="b">
            <v>0</v>
          </cell>
          <cell r="AO81380" t="b">
            <v>0</v>
          </cell>
          <cell r="AP81380" t="b">
            <v>0</v>
          </cell>
          <cell r="AQ81380" t="b">
            <v>0</v>
          </cell>
          <cell r="AR81380" t="b">
            <v>0</v>
          </cell>
          <cell r="AS81380" t="b">
            <v>0</v>
          </cell>
          <cell r="AT81380" t="b">
            <v>0</v>
          </cell>
          <cell r="AU81380" t="b">
            <v>0</v>
          </cell>
          <cell r="AV81380" t="b">
            <v>0</v>
          </cell>
          <cell r="AW81380" t="b">
            <v>0</v>
          </cell>
        </row>
        <row r="81381">
          <cell r="S81381" t="str">
            <v>BEECHFIELD</v>
          </cell>
          <cell r="AF81381">
            <v>0</v>
          </cell>
          <cell r="AG81381">
            <v>1</v>
          </cell>
          <cell r="AH81381" t="b">
            <v>0</v>
          </cell>
          <cell r="AI81381" t="b">
            <v>0</v>
          </cell>
          <cell r="AJ81381" t="b">
            <v>0</v>
          </cell>
          <cell r="AK81381" t="b">
            <v>0</v>
          </cell>
          <cell r="AL81381" t="b">
            <v>0</v>
          </cell>
          <cell r="AM81381" t="b">
            <v>0</v>
          </cell>
          <cell r="AN81381" t="b">
            <v>0</v>
          </cell>
          <cell r="AO81381" t="b">
            <v>0</v>
          </cell>
          <cell r="AP81381" t="b">
            <v>0</v>
          </cell>
          <cell r="AQ81381" t="b">
            <v>0</v>
          </cell>
          <cell r="AR81381" t="b">
            <v>0</v>
          </cell>
          <cell r="AS81381" t="b">
            <v>0</v>
          </cell>
          <cell r="AT81381" t="b">
            <v>0</v>
          </cell>
          <cell r="AU81381" t="b">
            <v>0</v>
          </cell>
          <cell r="AV81381" t="b">
            <v>0</v>
          </cell>
          <cell r="AW81381" t="b">
            <v>0</v>
          </cell>
        </row>
        <row r="81382">
          <cell r="S81382" t="str">
            <v>ALLENDALE</v>
          </cell>
          <cell r="AF81382">
            <v>1</v>
          </cell>
          <cell r="AG81382">
            <v>1</v>
          </cell>
          <cell r="AH81382" t="b">
            <v>0</v>
          </cell>
          <cell r="AI81382" t="b">
            <v>0</v>
          </cell>
          <cell r="AJ81382" t="b">
            <v>0</v>
          </cell>
          <cell r="AK81382" t="b">
            <v>0</v>
          </cell>
          <cell r="AL81382" t="b">
            <v>0</v>
          </cell>
          <cell r="AM81382" t="b">
            <v>0</v>
          </cell>
          <cell r="AN81382" t="b">
            <v>0</v>
          </cell>
          <cell r="AO81382" t="b">
            <v>0</v>
          </cell>
          <cell r="AP81382" t="b">
            <v>0</v>
          </cell>
          <cell r="AQ81382" t="b">
            <v>0</v>
          </cell>
          <cell r="AR81382" t="b">
            <v>0</v>
          </cell>
          <cell r="AS81382" t="b">
            <v>0</v>
          </cell>
          <cell r="AT81382" t="b">
            <v>0</v>
          </cell>
          <cell r="AU81382" t="b">
            <v>0</v>
          </cell>
          <cell r="AV81382" t="b">
            <v>0</v>
          </cell>
          <cell r="AW81382" t="b">
            <v>0</v>
          </cell>
        </row>
        <row r="81383">
          <cell r="S81383" t="str">
            <v>WAVERLY</v>
          </cell>
          <cell r="AF81383">
            <v>1</v>
          </cell>
          <cell r="AG81383">
            <v>1</v>
          </cell>
          <cell r="AH81383" t="b">
            <v>0</v>
          </cell>
          <cell r="AI81383" t="b">
            <v>0</v>
          </cell>
          <cell r="AJ81383" t="b">
            <v>0</v>
          </cell>
          <cell r="AK81383" t="b">
            <v>0</v>
          </cell>
          <cell r="AL81383" t="b">
            <v>0</v>
          </cell>
          <cell r="AM81383" t="b">
            <v>0</v>
          </cell>
          <cell r="AN81383" t="b">
            <v>0</v>
          </cell>
          <cell r="AO81383" t="b">
            <v>0</v>
          </cell>
          <cell r="AP81383" t="b">
            <v>0</v>
          </cell>
          <cell r="AQ81383" t="b">
            <v>0</v>
          </cell>
          <cell r="AR81383" t="b">
            <v>0</v>
          </cell>
          <cell r="AS81383" t="b">
            <v>0</v>
          </cell>
          <cell r="AT81383" t="b">
            <v>0</v>
          </cell>
          <cell r="AU81383" t="b">
            <v>0</v>
          </cell>
          <cell r="AV81383" t="b">
            <v>0</v>
          </cell>
          <cell r="AW81383" t="b">
            <v>0</v>
          </cell>
        </row>
        <row r="81384">
          <cell r="S81384" t="str">
            <v>BETTER WAVERLY</v>
          </cell>
          <cell r="AF81384">
            <v>1</v>
          </cell>
          <cell r="AG81384">
            <v>1</v>
          </cell>
          <cell r="AH81384" t="b">
            <v>0</v>
          </cell>
          <cell r="AI81384" t="b">
            <v>0</v>
          </cell>
          <cell r="AJ81384" t="b">
            <v>0</v>
          </cell>
          <cell r="AK81384" t="b">
            <v>0</v>
          </cell>
          <cell r="AL81384" t="b">
            <v>0</v>
          </cell>
          <cell r="AM81384" t="b">
            <v>0</v>
          </cell>
          <cell r="AN81384" t="b">
            <v>0</v>
          </cell>
          <cell r="AO81384" t="b">
            <v>0</v>
          </cell>
          <cell r="AP81384" t="b">
            <v>0</v>
          </cell>
          <cell r="AQ81384" t="b">
            <v>0</v>
          </cell>
          <cell r="AR81384" t="b">
            <v>0</v>
          </cell>
          <cell r="AS81384" t="b">
            <v>0</v>
          </cell>
          <cell r="AT81384" t="b">
            <v>0</v>
          </cell>
          <cell r="AU81384" t="b">
            <v>0</v>
          </cell>
          <cell r="AV81384" t="b">
            <v>0</v>
          </cell>
          <cell r="AW81384" t="b">
            <v>0</v>
          </cell>
        </row>
        <row r="81385">
          <cell r="S81385" t="str">
            <v>BELAIR-EDISON</v>
          </cell>
          <cell r="AF81385">
            <v>0</v>
          </cell>
          <cell r="AG81385">
            <v>1</v>
          </cell>
          <cell r="AH81385" t="b">
            <v>0</v>
          </cell>
          <cell r="AI81385" t="b">
            <v>0</v>
          </cell>
          <cell r="AJ81385" t="b">
            <v>0</v>
          </cell>
          <cell r="AK81385" t="b">
            <v>0</v>
          </cell>
          <cell r="AL81385" t="b">
            <v>0</v>
          </cell>
          <cell r="AM81385" t="b">
            <v>0</v>
          </cell>
          <cell r="AN81385" t="b">
            <v>0</v>
          </cell>
          <cell r="AO81385" t="b">
            <v>0</v>
          </cell>
          <cell r="AP81385" t="b">
            <v>0</v>
          </cell>
          <cell r="AQ81385" t="b">
            <v>0</v>
          </cell>
          <cell r="AR81385" t="b">
            <v>0</v>
          </cell>
          <cell r="AS81385" t="b">
            <v>0</v>
          </cell>
          <cell r="AT81385" t="b">
            <v>0</v>
          </cell>
          <cell r="AU81385" t="b">
            <v>0</v>
          </cell>
          <cell r="AV81385" t="b">
            <v>0</v>
          </cell>
          <cell r="AW81385" t="b">
            <v>0</v>
          </cell>
        </row>
        <row r="81386">
          <cell r="S81386" t="str">
            <v>BELAIR-EDISON</v>
          </cell>
          <cell r="AF81386">
            <v>0</v>
          </cell>
          <cell r="AG81386">
            <v>0</v>
          </cell>
          <cell r="AH81386" t="b">
            <v>0</v>
          </cell>
          <cell r="AI81386" t="b">
            <v>0</v>
          </cell>
          <cell r="AJ81386" t="b">
            <v>0</v>
          </cell>
          <cell r="AK81386" t="b">
            <v>0</v>
          </cell>
          <cell r="AL81386" t="b">
            <v>0</v>
          </cell>
          <cell r="AM81386" t="b">
            <v>0</v>
          </cell>
          <cell r="AN81386" t="b">
            <v>0</v>
          </cell>
          <cell r="AO81386" t="b">
            <v>0</v>
          </cell>
          <cell r="AP81386" t="b">
            <v>0</v>
          </cell>
          <cell r="AQ81386" t="b">
            <v>0</v>
          </cell>
          <cell r="AR81386" t="b">
            <v>0</v>
          </cell>
          <cell r="AS81386" t="b">
            <v>0</v>
          </cell>
          <cell r="AT81386" t="b">
            <v>0</v>
          </cell>
          <cell r="AU81386" t="b">
            <v>0</v>
          </cell>
          <cell r="AV81386" t="b">
            <v>0</v>
          </cell>
          <cell r="AW81386" t="b">
            <v>0</v>
          </cell>
        </row>
        <row r="81387">
          <cell r="S81387" t="str">
            <v>HARLEM PARK</v>
          </cell>
          <cell r="AF81387">
            <v>1</v>
          </cell>
          <cell r="AG81387">
            <v>1</v>
          </cell>
          <cell r="AH81387" t="b">
            <v>0</v>
          </cell>
          <cell r="AI81387" t="b">
            <v>0</v>
          </cell>
          <cell r="AJ81387" t="b">
            <v>0</v>
          </cell>
          <cell r="AK81387" t="b">
            <v>0</v>
          </cell>
          <cell r="AL81387" t="b">
            <v>0</v>
          </cell>
          <cell r="AM81387" t="b">
            <v>0</v>
          </cell>
          <cell r="AN81387" t="b">
            <v>0</v>
          </cell>
          <cell r="AO81387" t="b">
            <v>0</v>
          </cell>
          <cell r="AP81387" t="b">
            <v>0</v>
          </cell>
          <cell r="AQ81387" t="b">
            <v>0</v>
          </cell>
          <cell r="AR81387" t="b">
            <v>0</v>
          </cell>
          <cell r="AS81387" t="b">
            <v>0</v>
          </cell>
          <cell r="AT81387" t="b">
            <v>0</v>
          </cell>
          <cell r="AU81387" t="b">
            <v>0</v>
          </cell>
          <cell r="AV81387" t="b">
            <v>0</v>
          </cell>
          <cell r="AW81387" t="b">
            <v>0</v>
          </cell>
        </row>
        <row r="81388">
          <cell r="S81388" t="str">
            <v>WASHINGTON VILLAGE</v>
          </cell>
          <cell r="AF81388">
            <v>0</v>
          </cell>
          <cell r="AG81388">
            <v>1</v>
          </cell>
          <cell r="AH81388" t="b">
            <v>0</v>
          </cell>
          <cell r="AI81388" t="b">
            <v>0</v>
          </cell>
          <cell r="AJ81388" t="b">
            <v>0</v>
          </cell>
          <cell r="AK81388" t="b">
            <v>0</v>
          </cell>
          <cell r="AL81388" t="b">
            <v>0</v>
          </cell>
          <cell r="AM81388" t="b">
            <v>0</v>
          </cell>
          <cell r="AN81388" t="b">
            <v>0</v>
          </cell>
          <cell r="AO81388" t="b">
            <v>0</v>
          </cell>
          <cell r="AP81388" t="b">
            <v>0</v>
          </cell>
          <cell r="AQ81388" t="b">
            <v>0</v>
          </cell>
          <cell r="AR81388" t="b">
            <v>0</v>
          </cell>
          <cell r="AS81388" t="b">
            <v>0</v>
          </cell>
          <cell r="AT81388" t="b">
            <v>0</v>
          </cell>
          <cell r="AU81388" t="b">
            <v>0</v>
          </cell>
          <cell r="AV81388" t="b">
            <v>0</v>
          </cell>
          <cell r="AW81388" t="b">
            <v>0</v>
          </cell>
        </row>
        <row r="81389">
          <cell r="S81389" t="str">
            <v>MILLHILL</v>
          </cell>
          <cell r="AF81389">
            <v>0</v>
          </cell>
          <cell r="AG81389">
            <v>1</v>
          </cell>
          <cell r="AH81389" t="b">
            <v>0</v>
          </cell>
          <cell r="AI81389" t="b">
            <v>0</v>
          </cell>
          <cell r="AJ81389" t="b">
            <v>0</v>
          </cell>
          <cell r="AK81389" t="b">
            <v>0</v>
          </cell>
          <cell r="AL81389" t="b">
            <v>0</v>
          </cell>
          <cell r="AM81389" t="b">
            <v>0</v>
          </cell>
          <cell r="AN81389" t="b">
            <v>0</v>
          </cell>
          <cell r="AO81389" t="b">
            <v>0</v>
          </cell>
          <cell r="AP81389" t="b">
            <v>0</v>
          </cell>
          <cell r="AQ81389" t="b">
            <v>0</v>
          </cell>
          <cell r="AR81389" t="b">
            <v>0</v>
          </cell>
          <cell r="AS81389" t="b">
            <v>0</v>
          </cell>
          <cell r="AT81389" t="b">
            <v>0</v>
          </cell>
          <cell r="AU81389" t="b">
            <v>0</v>
          </cell>
          <cell r="AV81389" t="b">
            <v>0</v>
          </cell>
          <cell r="AW81389" t="b">
            <v>0</v>
          </cell>
        </row>
        <row r="81390">
          <cell r="S81390" t="str">
            <v>WASHINGTON VILLAGE</v>
          </cell>
          <cell r="AF81390">
            <v>0</v>
          </cell>
          <cell r="AG81390">
            <v>1</v>
          </cell>
          <cell r="AH81390" t="b">
            <v>0</v>
          </cell>
          <cell r="AI81390" t="b">
            <v>0</v>
          </cell>
          <cell r="AJ81390" t="b">
            <v>0</v>
          </cell>
          <cell r="AK81390" t="b">
            <v>0</v>
          </cell>
          <cell r="AL81390" t="b">
            <v>0</v>
          </cell>
          <cell r="AM81390" t="b">
            <v>0</v>
          </cell>
          <cell r="AN81390" t="b">
            <v>0</v>
          </cell>
          <cell r="AO81390" t="b">
            <v>0</v>
          </cell>
          <cell r="AP81390" t="b">
            <v>0</v>
          </cell>
          <cell r="AQ81390" t="b">
            <v>0</v>
          </cell>
          <cell r="AR81390" t="b">
            <v>0</v>
          </cell>
          <cell r="AS81390" t="b">
            <v>0</v>
          </cell>
          <cell r="AT81390" t="b">
            <v>0</v>
          </cell>
          <cell r="AU81390" t="b">
            <v>0</v>
          </cell>
          <cell r="AV81390" t="b">
            <v>0</v>
          </cell>
          <cell r="AW81390" t="b">
            <v>0</v>
          </cell>
        </row>
        <row r="81391">
          <cell r="S81391" t="str">
            <v>NORTHWEST COMMUNITY ACTION</v>
          </cell>
          <cell r="AF81391">
            <v>1</v>
          </cell>
          <cell r="AG81391">
            <v>1</v>
          </cell>
          <cell r="AH81391" t="b">
            <v>0</v>
          </cell>
          <cell r="AI81391" t="b">
            <v>0</v>
          </cell>
          <cell r="AJ81391" t="b">
            <v>0</v>
          </cell>
          <cell r="AK81391" t="b">
            <v>0</v>
          </cell>
          <cell r="AL81391" t="b">
            <v>0</v>
          </cell>
          <cell r="AM81391" t="b">
            <v>0</v>
          </cell>
          <cell r="AN81391" t="b">
            <v>0</v>
          </cell>
          <cell r="AO81391" t="b">
            <v>0</v>
          </cell>
          <cell r="AP81391" t="b">
            <v>0</v>
          </cell>
          <cell r="AQ81391" t="b">
            <v>0</v>
          </cell>
          <cell r="AR81391" t="b">
            <v>0</v>
          </cell>
          <cell r="AS81391" t="b">
            <v>0</v>
          </cell>
          <cell r="AT81391" t="b">
            <v>0</v>
          </cell>
          <cell r="AU81391" t="b">
            <v>0</v>
          </cell>
          <cell r="AV81391" t="b">
            <v>0</v>
          </cell>
          <cell r="AW81391" t="b">
            <v>0</v>
          </cell>
        </row>
        <row r="81392">
          <cell r="S81392" t="str">
            <v>NORTHWEST COMMUNITY ACTION</v>
          </cell>
          <cell r="AF81392">
            <v>1</v>
          </cell>
          <cell r="AG81392">
            <v>1</v>
          </cell>
          <cell r="AH81392" t="b">
            <v>0</v>
          </cell>
          <cell r="AI81392" t="b">
            <v>0</v>
          </cell>
          <cell r="AJ81392" t="b">
            <v>0</v>
          </cell>
          <cell r="AK81392" t="b">
            <v>0</v>
          </cell>
          <cell r="AL81392" t="b">
            <v>0</v>
          </cell>
          <cell r="AM81392" t="b">
            <v>0</v>
          </cell>
          <cell r="AN81392" t="b">
            <v>0</v>
          </cell>
          <cell r="AO81392" t="b">
            <v>0</v>
          </cell>
          <cell r="AP81392" t="b">
            <v>0</v>
          </cell>
          <cell r="AQ81392" t="b">
            <v>0</v>
          </cell>
          <cell r="AR81392" t="b">
            <v>0</v>
          </cell>
          <cell r="AS81392" t="b">
            <v>0</v>
          </cell>
          <cell r="AT81392" t="b">
            <v>0</v>
          </cell>
          <cell r="AU81392" t="b">
            <v>0</v>
          </cell>
          <cell r="AV81392" t="b">
            <v>0</v>
          </cell>
          <cell r="AW81392" t="b">
            <v>0</v>
          </cell>
        </row>
        <row r="81393">
          <cell r="S81393" t="str">
            <v>WESTPORT</v>
          </cell>
          <cell r="AF81393">
            <v>1</v>
          </cell>
          <cell r="AG81393">
            <v>1</v>
          </cell>
          <cell r="AH81393" t="b">
            <v>0</v>
          </cell>
          <cell r="AI81393" t="b">
            <v>0</v>
          </cell>
          <cell r="AJ81393" t="b">
            <v>0</v>
          </cell>
          <cell r="AK81393" t="b">
            <v>0</v>
          </cell>
          <cell r="AL81393" t="b">
            <v>0</v>
          </cell>
          <cell r="AM81393" t="b">
            <v>0</v>
          </cell>
          <cell r="AN81393" t="b">
            <v>0</v>
          </cell>
          <cell r="AO81393" t="b">
            <v>0</v>
          </cell>
          <cell r="AP81393" t="b">
            <v>0</v>
          </cell>
          <cell r="AQ81393" t="b">
            <v>0</v>
          </cell>
          <cell r="AR81393" t="b">
            <v>0</v>
          </cell>
          <cell r="AS81393" t="b">
            <v>0</v>
          </cell>
          <cell r="AT81393" t="b">
            <v>0</v>
          </cell>
          <cell r="AU81393" t="b">
            <v>0</v>
          </cell>
          <cell r="AV81393" t="b">
            <v>0</v>
          </cell>
          <cell r="AW81393" t="b">
            <v>0</v>
          </cell>
        </row>
        <row r="81394">
          <cell r="S81394" t="str">
            <v>HOLLINS MARKET</v>
          </cell>
          <cell r="AF81394">
            <v>1</v>
          </cell>
          <cell r="AG81394">
            <v>1</v>
          </cell>
          <cell r="AH81394" t="b">
            <v>0</v>
          </cell>
          <cell r="AI81394" t="b">
            <v>0</v>
          </cell>
          <cell r="AJ81394" t="b">
            <v>0</v>
          </cell>
          <cell r="AK81394" t="b">
            <v>0</v>
          </cell>
          <cell r="AL81394" t="b">
            <v>0</v>
          </cell>
          <cell r="AM81394" t="b">
            <v>0</v>
          </cell>
          <cell r="AN81394" t="b">
            <v>0</v>
          </cell>
          <cell r="AO81394" t="b">
            <v>0</v>
          </cell>
          <cell r="AP81394" t="b">
            <v>0</v>
          </cell>
          <cell r="AQ81394" t="b">
            <v>0</v>
          </cell>
          <cell r="AR81394" t="b">
            <v>0</v>
          </cell>
          <cell r="AS81394" t="b">
            <v>0</v>
          </cell>
          <cell r="AT81394" t="b">
            <v>0</v>
          </cell>
          <cell r="AU81394" t="b">
            <v>0</v>
          </cell>
          <cell r="AV81394" t="b">
            <v>0</v>
          </cell>
          <cell r="AW81394" t="b">
            <v>0</v>
          </cell>
        </row>
        <row r="81395">
          <cell r="S81395" t="str">
            <v>UPTON</v>
          </cell>
          <cell r="AF81395">
            <v>0</v>
          </cell>
          <cell r="AG81395">
            <v>1</v>
          </cell>
          <cell r="AH81395" t="b">
            <v>0</v>
          </cell>
          <cell r="AI81395" t="b">
            <v>0</v>
          </cell>
          <cell r="AJ81395" t="b">
            <v>0</v>
          </cell>
          <cell r="AK81395" t="b">
            <v>0</v>
          </cell>
          <cell r="AL81395" t="b">
            <v>0</v>
          </cell>
          <cell r="AM81395" t="b">
            <v>0</v>
          </cell>
          <cell r="AN81395" t="b">
            <v>0</v>
          </cell>
          <cell r="AO81395" t="b">
            <v>0</v>
          </cell>
          <cell r="AP81395" t="b">
            <v>0</v>
          </cell>
          <cell r="AQ81395" t="b">
            <v>0</v>
          </cell>
          <cell r="AR81395" t="b">
            <v>0</v>
          </cell>
          <cell r="AS81395" t="b">
            <v>0</v>
          </cell>
          <cell r="AT81395" t="b">
            <v>0</v>
          </cell>
          <cell r="AU81395" t="b">
            <v>0</v>
          </cell>
          <cell r="AV81395" t="b">
            <v>0</v>
          </cell>
          <cell r="AW81395" t="b">
            <v>0</v>
          </cell>
        </row>
        <row r="81396">
          <cell r="S81396" t="str">
            <v>UPTON</v>
          </cell>
          <cell r="AF81396">
            <v>1</v>
          </cell>
          <cell r="AG81396">
            <v>1</v>
          </cell>
          <cell r="AH81396" t="b">
            <v>0</v>
          </cell>
          <cell r="AI81396" t="b">
            <v>0</v>
          </cell>
          <cell r="AJ81396" t="b">
            <v>0</v>
          </cell>
          <cell r="AK81396" t="b">
            <v>0</v>
          </cell>
          <cell r="AL81396" t="b">
            <v>0</v>
          </cell>
          <cell r="AM81396" t="b">
            <v>0</v>
          </cell>
          <cell r="AN81396" t="b">
            <v>0</v>
          </cell>
          <cell r="AO81396" t="b">
            <v>0</v>
          </cell>
          <cell r="AP81396" t="b">
            <v>0</v>
          </cell>
          <cell r="AQ81396" t="b">
            <v>0</v>
          </cell>
          <cell r="AR81396" t="b">
            <v>0</v>
          </cell>
          <cell r="AS81396" t="b">
            <v>0</v>
          </cell>
          <cell r="AT81396" t="b">
            <v>0</v>
          </cell>
          <cell r="AU81396" t="b">
            <v>0</v>
          </cell>
          <cell r="AV81396" t="b">
            <v>0</v>
          </cell>
          <cell r="AW81396" t="b">
            <v>0</v>
          </cell>
        </row>
        <row r="81397">
          <cell r="S81397" t="str">
            <v>UPTON</v>
          </cell>
          <cell r="AF81397">
            <v>1</v>
          </cell>
          <cell r="AG81397">
            <v>1</v>
          </cell>
          <cell r="AH81397" t="b">
            <v>0</v>
          </cell>
          <cell r="AI81397" t="b">
            <v>0</v>
          </cell>
          <cell r="AJ81397" t="b">
            <v>0</v>
          </cell>
          <cell r="AK81397" t="b">
            <v>0</v>
          </cell>
          <cell r="AL81397" t="b">
            <v>0</v>
          </cell>
          <cell r="AM81397" t="b">
            <v>0</v>
          </cell>
          <cell r="AN81397" t="b">
            <v>0</v>
          </cell>
          <cell r="AO81397" t="b">
            <v>0</v>
          </cell>
          <cell r="AP81397" t="b">
            <v>0</v>
          </cell>
          <cell r="AQ81397" t="b">
            <v>0</v>
          </cell>
          <cell r="AR81397" t="b">
            <v>0</v>
          </cell>
          <cell r="AS81397" t="b">
            <v>0</v>
          </cell>
          <cell r="AT81397" t="b">
            <v>0</v>
          </cell>
          <cell r="AU81397" t="b">
            <v>0</v>
          </cell>
          <cell r="AV81397" t="b">
            <v>0</v>
          </cell>
          <cell r="AW81397" t="b">
            <v>0</v>
          </cell>
        </row>
        <row r="81398">
          <cell r="S81398" t="str">
            <v>UPTON</v>
          </cell>
          <cell r="AF81398">
            <v>1</v>
          </cell>
          <cell r="AG81398">
            <v>1</v>
          </cell>
          <cell r="AH81398" t="b">
            <v>0</v>
          </cell>
          <cell r="AI81398" t="b">
            <v>0</v>
          </cell>
          <cell r="AJ81398" t="b">
            <v>0</v>
          </cell>
          <cell r="AK81398" t="b">
            <v>0</v>
          </cell>
          <cell r="AL81398" t="b">
            <v>0</v>
          </cell>
          <cell r="AM81398" t="b">
            <v>0</v>
          </cell>
          <cell r="AN81398" t="b">
            <v>0</v>
          </cell>
          <cell r="AO81398" t="b">
            <v>0</v>
          </cell>
          <cell r="AP81398" t="b">
            <v>0</v>
          </cell>
          <cell r="AQ81398" t="b">
            <v>0</v>
          </cell>
          <cell r="AR81398" t="b">
            <v>0</v>
          </cell>
          <cell r="AS81398" t="b">
            <v>0</v>
          </cell>
          <cell r="AT81398" t="b">
            <v>0</v>
          </cell>
          <cell r="AU81398" t="b">
            <v>0</v>
          </cell>
          <cell r="AV81398" t="b">
            <v>0</v>
          </cell>
          <cell r="AW81398" t="b">
            <v>0</v>
          </cell>
        </row>
        <row r="81399">
          <cell r="S81399" t="str">
            <v>UPTON</v>
          </cell>
          <cell r="AF81399">
            <v>1</v>
          </cell>
          <cell r="AG81399">
            <v>1</v>
          </cell>
          <cell r="AH81399" t="b">
            <v>0</v>
          </cell>
          <cell r="AI81399" t="b">
            <v>0</v>
          </cell>
          <cell r="AJ81399" t="b">
            <v>0</v>
          </cell>
          <cell r="AK81399" t="b">
            <v>0</v>
          </cell>
          <cell r="AL81399" t="b">
            <v>0</v>
          </cell>
          <cell r="AM81399" t="b">
            <v>0</v>
          </cell>
          <cell r="AN81399" t="b">
            <v>0</v>
          </cell>
          <cell r="AO81399" t="b">
            <v>0</v>
          </cell>
          <cell r="AP81399" t="b">
            <v>0</v>
          </cell>
          <cell r="AQ81399" t="b">
            <v>0</v>
          </cell>
          <cell r="AR81399" t="b">
            <v>0</v>
          </cell>
          <cell r="AS81399" t="b">
            <v>0</v>
          </cell>
          <cell r="AT81399" t="b">
            <v>0</v>
          </cell>
          <cell r="AU81399" t="b">
            <v>0</v>
          </cell>
          <cell r="AV81399" t="b">
            <v>0</v>
          </cell>
          <cell r="AW81399" t="b">
            <v>0</v>
          </cell>
        </row>
        <row r="81400">
          <cell r="S81400" t="str">
            <v>UPTON</v>
          </cell>
          <cell r="AF81400">
            <v>1</v>
          </cell>
          <cell r="AG81400">
            <v>1</v>
          </cell>
          <cell r="AH81400" t="b">
            <v>0</v>
          </cell>
          <cell r="AI81400" t="b">
            <v>0</v>
          </cell>
          <cell r="AJ81400" t="b">
            <v>0</v>
          </cell>
          <cell r="AK81400" t="b">
            <v>0</v>
          </cell>
          <cell r="AL81400" t="b">
            <v>0</v>
          </cell>
          <cell r="AM81400" t="b">
            <v>0</v>
          </cell>
          <cell r="AN81400" t="b">
            <v>0</v>
          </cell>
          <cell r="AO81400" t="b">
            <v>0</v>
          </cell>
          <cell r="AP81400" t="b">
            <v>0</v>
          </cell>
          <cell r="AQ81400" t="b">
            <v>0</v>
          </cell>
          <cell r="AR81400" t="b">
            <v>0</v>
          </cell>
          <cell r="AS81400" t="b">
            <v>0</v>
          </cell>
          <cell r="AT81400" t="b">
            <v>0</v>
          </cell>
          <cell r="AU81400" t="b">
            <v>0</v>
          </cell>
          <cell r="AV81400" t="b">
            <v>0</v>
          </cell>
          <cell r="AW81400" t="b">
            <v>0</v>
          </cell>
        </row>
        <row r="81401">
          <cell r="S81401" t="str">
            <v>UPTON</v>
          </cell>
          <cell r="AF81401">
            <v>1</v>
          </cell>
          <cell r="AG81401">
            <v>1</v>
          </cell>
          <cell r="AH81401" t="b">
            <v>0</v>
          </cell>
          <cell r="AI81401" t="b">
            <v>0</v>
          </cell>
          <cell r="AJ81401" t="b">
            <v>0</v>
          </cell>
          <cell r="AK81401" t="b">
            <v>0</v>
          </cell>
          <cell r="AL81401" t="b">
            <v>0</v>
          </cell>
          <cell r="AM81401" t="b">
            <v>0</v>
          </cell>
          <cell r="AN81401" t="b">
            <v>0</v>
          </cell>
          <cell r="AO81401" t="b">
            <v>0</v>
          </cell>
          <cell r="AP81401" t="b">
            <v>0</v>
          </cell>
          <cell r="AQ81401" t="b">
            <v>0</v>
          </cell>
          <cell r="AR81401" t="b">
            <v>0</v>
          </cell>
          <cell r="AS81401" t="b">
            <v>0</v>
          </cell>
          <cell r="AT81401" t="b">
            <v>0</v>
          </cell>
          <cell r="AU81401" t="b">
            <v>0</v>
          </cell>
          <cell r="AV81401" t="b">
            <v>0</v>
          </cell>
          <cell r="AW81401" t="b">
            <v>0</v>
          </cell>
        </row>
        <row r="81402">
          <cell r="S81402" t="str">
            <v>DOWNTOWN</v>
          </cell>
          <cell r="AF81402">
            <v>1</v>
          </cell>
          <cell r="AG81402">
            <v>1</v>
          </cell>
          <cell r="AH81402" t="b">
            <v>0</v>
          </cell>
          <cell r="AI81402" t="b">
            <v>0</v>
          </cell>
          <cell r="AJ81402" t="b">
            <v>0</v>
          </cell>
          <cell r="AK81402" t="b">
            <v>0</v>
          </cell>
          <cell r="AL81402" t="b">
            <v>0</v>
          </cell>
          <cell r="AM81402" t="b">
            <v>0</v>
          </cell>
          <cell r="AN81402" t="b">
            <v>0</v>
          </cell>
          <cell r="AO81402" t="b">
            <v>0</v>
          </cell>
          <cell r="AP81402" t="b">
            <v>0</v>
          </cell>
          <cell r="AQ81402" t="b">
            <v>0</v>
          </cell>
          <cell r="AR81402" t="b">
            <v>0</v>
          </cell>
          <cell r="AS81402" t="b">
            <v>0</v>
          </cell>
          <cell r="AT81402" t="b">
            <v>0</v>
          </cell>
          <cell r="AU81402" t="b">
            <v>0</v>
          </cell>
          <cell r="AV81402" t="b">
            <v>0</v>
          </cell>
          <cell r="AW81402" t="b">
            <v>0</v>
          </cell>
        </row>
        <row r="81403">
          <cell r="S81403" t="str">
            <v>DOWNTOWN</v>
          </cell>
          <cell r="AF81403">
            <v>1</v>
          </cell>
          <cell r="AG81403">
            <v>1</v>
          </cell>
          <cell r="AH81403" t="b">
            <v>0</v>
          </cell>
          <cell r="AI81403" t="b">
            <v>0</v>
          </cell>
          <cell r="AJ81403" t="b">
            <v>0</v>
          </cell>
          <cell r="AK81403" t="b">
            <v>0</v>
          </cell>
          <cell r="AL81403" t="b">
            <v>0</v>
          </cell>
          <cell r="AM81403" t="b">
            <v>0</v>
          </cell>
          <cell r="AN81403" t="b">
            <v>0</v>
          </cell>
          <cell r="AO81403" t="b">
            <v>0</v>
          </cell>
          <cell r="AP81403" t="b">
            <v>0</v>
          </cell>
          <cell r="AQ81403" t="b">
            <v>0</v>
          </cell>
          <cell r="AR81403" t="b">
            <v>0</v>
          </cell>
          <cell r="AS81403" t="b">
            <v>0</v>
          </cell>
          <cell r="AT81403" t="b">
            <v>0</v>
          </cell>
          <cell r="AU81403" t="b">
            <v>0</v>
          </cell>
          <cell r="AV81403" t="b">
            <v>0</v>
          </cell>
          <cell r="AW81403" t="b">
            <v>0</v>
          </cell>
        </row>
        <row r="81404">
          <cell r="S81404" t="str">
            <v>DOWNTOWN</v>
          </cell>
          <cell r="AF81404">
            <v>1</v>
          </cell>
          <cell r="AG81404">
            <v>1</v>
          </cell>
          <cell r="AH81404" t="b">
            <v>0</v>
          </cell>
          <cell r="AI81404" t="b">
            <v>0</v>
          </cell>
          <cell r="AJ81404" t="b">
            <v>0</v>
          </cell>
          <cell r="AK81404" t="b">
            <v>0</v>
          </cell>
          <cell r="AL81404" t="b">
            <v>0</v>
          </cell>
          <cell r="AM81404" t="b">
            <v>0</v>
          </cell>
          <cell r="AN81404" t="b">
            <v>0</v>
          </cell>
          <cell r="AO81404" t="b">
            <v>0</v>
          </cell>
          <cell r="AP81404" t="b">
            <v>0</v>
          </cell>
          <cell r="AQ81404" t="b">
            <v>0</v>
          </cell>
          <cell r="AR81404" t="b">
            <v>0</v>
          </cell>
          <cell r="AS81404" t="b">
            <v>0</v>
          </cell>
          <cell r="AT81404" t="b">
            <v>0</v>
          </cell>
          <cell r="AU81404" t="b">
            <v>0</v>
          </cell>
          <cell r="AV81404" t="b">
            <v>0</v>
          </cell>
          <cell r="AW81404" t="b">
            <v>0</v>
          </cell>
        </row>
        <row r="81405">
          <cell r="S81405" t="str">
            <v>DOWNTOWN</v>
          </cell>
          <cell r="AF81405">
            <v>1</v>
          </cell>
          <cell r="AG81405">
            <v>1</v>
          </cell>
          <cell r="AH81405" t="b">
            <v>0</v>
          </cell>
          <cell r="AI81405" t="b">
            <v>0</v>
          </cell>
          <cell r="AJ81405" t="b">
            <v>0</v>
          </cell>
          <cell r="AK81405" t="b">
            <v>0</v>
          </cell>
          <cell r="AL81405" t="b">
            <v>0</v>
          </cell>
          <cell r="AM81405" t="b">
            <v>0</v>
          </cell>
          <cell r="AN81405" t="b">
            <v>0</v>
          </cell>
          <cell r="AO81405" t="b">
            <v>0</v>
          </cell>
          <cell r="AP81405" t="b">
            <v>0</v>
          </cell>
          <cell r="AQ81405" t="b">
            <v>0</v>
          </cell>
          <cell r="AR81405" t="b">
            <v>0</v>
          </cell>
          <cell r="AS81405" t="b">
            <v>0</v>
          </cell>
          <cell r="AT81405" t="b">
            <v>0</v>
          </cell>
          <cell r="AU81405" t="b">
            <v>0</v>
          </cell>
          <cell r="AV81405" t="b">
            <v>0</v>
          </cell>
          <cell r="AW81405" t="b">
            <v>0</v>
          </cell>
        </row>
        <row r="81406">
          <cell r="S81406" t="str">
            <v>DOWNTOWN</v>
          </cell>
          <cell r="AF81406">
            <v>1</v>
          </cell>
          <cell r="AG81406">
            <v>1</v>
          </cell>
          <cell r="AH81406" t="b">
            <v>0</v>
          </cell>
          <cell r="AI81406" t="b">
            <v>0</v>
          </cell>
          <cell r="AJ81406" t="b">
            <v>0</v>
          </cell>
          <cell r="AK81406" t="b">
            <v>0</v>
          </cell>
          <cell r="AL81406" t="b">
            <v>0</v>
          </cell>
          <cell r="AM81406" t="b">
            <v>0</v>
          </cell>
          <cell r="AN81406" t="b">
            <v>0</v>
          </cell>
          <cell r="AO81406" t="b">
            <v>0</v>
          </cell>
          <cell r="AP81406" t="b">
            <v>0</v>
          </cell>
          <cell r="AQ81406" t="b">
            <v>0</v>
          </cell>
          <cell r="AR81406" t="b">
            <v>0</v>
          </cell>
          <cell r="AS81406" t="b">
            <v>0</v>
          </cell>
          <cell r="AT81406" t="b">
            <v>0</v>
          </cell>
          <cell r="AU81406" t="b">
            <v>0</v>
          </cell>
          <cell r="AV81406" t="b">
            <v>0</v>
          </cell>
          <cell r="AW81406" t="b">
            <v>0</v>
          </cell>
        </row>
        <row r="81407">
          <cell r="S81407" t="str">
            <v>NEW SOUTHWEST/MOUNT CLARE</v>
          </cell>
          <cell r="AF81407">
            <v>1</v>
          </cell>
          <cell r="AG81407">
            <v>1</v>
          </cell>
          <cell r="AH81407" t="b">
            <v>0</v>
          </cell>
          <cell r="AI81407" t="b">
            <v>0</v>
          </cell>
          <cell r="AJ81407" t="b">
            <v>0</v>
          </cell>
          <cell r="AK81407" t="b">
            <v>0</v>
          </cell>
          <cell r="AL81407" t="b">
            <v>0</v>
          </cell>
          <cell r="AM81407" t="b">
            <v>0</v>
          </cell>
          <cell r="AN81407" t="b">
            <v>0</v>
          </cell>
          <cell r="AO81407" t="b">
            <v>0</v>
          </cell>
          <cell r="AP81407" t="b">
            <v>0</v>
          </cell>
          <cell r="AQ81407" t="b">
            <v>0</v>
          </cell>
          <cell r="AR81407" t="b">
            <v>0</v>
          </cell>
          <cell r="AS81407" t="b">
            <v>0</v>
          </cell>
          <cell r="AT81407" t="b">
            <v>0</v>
          </cell>
          <cell r="AU81407" t="b">
            <v>0</v>
          </cell>
          <cell r="AV81407" t="b">
            <v>0</v>
          </cell>
          <cell r="AW81407" t="b">
            <v>0</v>
          </cell>
        </row>
        <row r="81408">
          <cell r="S81408" t="str">
            <v>WASHINGTON VILLAGE</v>
          </cell>
          <cell r="AF81408">
            <v>1</v>
          </cell>
          <cell r="AG81408">
            <v>1</v>
          </cell>
          <cell r="AH81408" t="b">
            <v>0</v>
          </cell>
          <cell r="AI81408" t="b">
            <v>0</v>
          </cell>
          <cell r="AJ81408" t="b">
            <v>0</v>
          </cell>
          <cell r="AK81408" t="b">
            <v>0</v>
          </cell>
          <cell r="AL81408" t="b">
            <v>0</v>
          </cell>
          <cell r="AM81408" t="b">
            <v>0</v>
          </cell>
          <cell r="AN81408" t="b">
            <v>0</v>
          </cell>
          <cell r="AO81408" t="b">
            <v>0</v>
          </cell>
          <cell r="AP81408" t="b">
            <v>0</v>
          </cell>
          <cell r="AQ81408" t="b">
            <v>0</v>
          </cell>
          <cell r="AR81408" t="b">
            <v>0</v>
          </cell>
          <cell r="AS81408" t="b">
            <v>0</v>
          </cell>
          <cell r="AT81408" t="b">
            <v>0</v>
          </cell>
          <cell r="AU81408" t="b">
            <v>0</v>
          </cell>
          <cell r="AV81408" t="b">
            <v>0</v>
          </cell>
          <cell r="AW81408" t="b">
            <v>0</v>
          </cell>
        </row>
        <row r="81409">
          <cell r="S81409" t="str">
            <v>WASHINGTON VILLAGE</v>
          </cell>
          <cell r="AF81409">
            <v>0</v>
          </cell>
          <cell r="AG81409">
            <v>0</v>
          </cell>
          <cell r="AH81409" t="b">
            <v>0</v>
          </cell>
          <cell r="AI81409" t="b">
            <v>0</v>
          </cell>
          <cell r="AJ81409" t="b">
            <v>0</v>
          </cell>
          <cell r="AK81409" t="b">
            <v>0</v>
          </cell>
          <cell r="AL81409" t="b">
            <v>0</v>
          </cell>
          <cell r="AM81409" t="b">
            <v>0</v>
          </cell>
          <cell r="AN81409" t="b">
            <v>0</v>
          </cell>
          <cell r="AO81409" t="b">
            <v>0</v>
          </cell>
          <cell r="AP81409" t="b">
            <v>0</v>
          </cell>
          <cell r="AQ81409" t="b">
            <v>0</v>
          </cell>
          <cell r="AR81409" t="b">
            <v>0</v>
          </cell>
          <cell r="AS81409" t="b">
            <v>0</v>
          </cell>
          <cell r="AT81409" t="b">
            <v>0</v>
          </cell>
          <cell r="AU81409" t="b">
            <v>0</v>
          </cell>
          <cell r="AV81409" t="b">
            <v>0</v>
          </cell>
          <cell r="AW81409" t="b">
            <v>0</v>
          </cell>
        </row>
        <row r="81410">
          <cell r="S81410" t="str">
            <v>WASHINGTON VILLAGE</v>
          </cell>
          <cell r="AF81410">
            <v>0</v>
          </cell>
          <cell r="AG81410">
            <v>0</v>
          </cell>
          <cell r="AH81410" t="b">
            <v>0</v>
          </cell>
          <cell r="AI81410" t="b">
            <v>0</v>
          </cell>
          <cell r="AJ81410" t="b">
            <v>0</v>
          </cell>
          <cell r="AK81410" t="b">
            <v>0</v>
          </cell>
          <cell r="AL81410" t="b">
            <v>0</v>
          </cell>
          <cell r="AM81410" t="b">
            <v>0</v>
          </cell>
          <cell r="AN81410" t="b">
            <v>0</v>
          </cell>
          <cell r="AO81410" t="b">
            <v>0</v>
          </cell>
          <cell r="AP81410" t="b">
            <v>0</v>
          </cell>
          <cell r="AQ81410" t="b">
            <v>0</v>
          </cell>
          <cell r="AR81410" t="b">
            <v>0</v>
          </cell>
          <cell r="AS81410" t="b">
            <v>0</v>
          </cell>
          <cell r="AT81410" t="b">
            <v>0</v>
          </cell>
          <cell r="AU81410" t="b">
            <v>0</v>
          </cell>
          <cell r="AV81410" t="b">
            <v>0</v>
          </cell>
          <cell r="AW81410" t="b">
            <v>0</v>
          </cell>
        </row>
        <row r="81411">
          <cell r="S81411" t="str">
            <v>SBIC</v>
          </cell>
          <cell r="AF81411">
            <v>0</v>
          </cell>
          <cell r="AG81411">
            <v>1</v>
          </cell>
          <cell r="AH81411" t="b">
            <v>0</v>
          </cell>
          <cell r="AI81411" t="b">
            <v>0</v>
          </cell>
          <cell r="AJ81411" t="b">
            <v>0</v>
          </cell>
          <cell r="AK81411" t="b">
            <v>0</v>
          </cell>
          <cell r="AL81411" t="b">
            <v>0</v>
          </cell>
          <cell r="AM81411" t="b">
            <v>0</v>
          </cell>
          <cell r="AN81411" t="b">
            <v>0</v>
          </cell>
          <cell r="AO81411" t="b">
            <v>0</v>
          </cell>
          <cell r="AP81411" t="b">
            <v>0</v>
          </cell>
          <cell r="AQ81411" t="b">
            <v>0</v>
          </cell>
          <cell r="AR81411" t="b">
            <v>0</v>
          </cell>
          <cell r="AS81411" t="b">
            <v>0</v>
          </cell>
          <cell r="AT81411" t="b">
            <v>0</v>
          </cell>
          <cell r="AU81411" t="b">
            <v>0</v>
          </cell>
          <cell r="AV81411" t="b">
            <v>0</v>
          </cell>
          <cell r="AW81411" t="b">
            <v>0</v>
          </cell>
        </row>
        <row r="81412">
          <cell r="S81412" t="str">
            <v>GREENMOUNT WEST</v>
          </cell>
          <cell r="AF81412">
            <v>0</v>
          </cell>
          <cell r="AG81412">
            <v>0</v>
          </cell>
          <cell r="AH81412" t="b">
            <v>0</v>
          </cell>
          <cell r="AI81412" t="b">
            <v>0</v>
          </cell>
          <cell r="AJ81412" t="b">
            <v>0</v>
          </cell>
          <cell r="AK81412" t="b">
            <v>0</v>
          </cell>
          <cell r="AL81412" t="b">
            <v>0</v>
          </cell>
          <cell r="AM81412" t="b">
            <v>0</v>
          </cell>
          <cell r="AN81412" t="b">
            <v>0</v>
          </cell>
          <cell r="AO81412" t="b">
            <v>0</v>
          </cell>
          <cell r="AP81412" t="b">
            <v>0</v>
          </cell>
          <cell r="AQ81412" t="b">
            <v>0</v>
          </cell>
          <cell r="AR81412" t="b">
            <v>0</v>
          </cell>
          <cell r="AS81412" t="b">
            <v>0</v>
          </cell>
          <cell r="AT81412" t="b">
            <v>0</v>
          </cell>
          <cell r="AU81412" t="b">
            <v>0</v>
          </cell>
          <cell r="AV81412" t="b">
            <v>0</v>
          </cell>
          <cell r="AW81412" t="b">
            <v>0</v>
          </cell>
        </row>
        <row r="81413">
          <cell r="S81413" t="str">
            <v>MILLHILL</v>
          </cell>
          <cell r="AF81413">
            <v>1</v>
          </cell>
          <cell r="AG81413">
            <v>1</v>
          </cell>
          <cell r="AH81413" t="b">
            <v>0</v>
          </cell>
          <cell r="AI81413" t="b">
            <v>0</v>
          </cell>
          <cell r="AJ81413" t="b">
            <v>0</v>
          </cell>
          <cell r="AK81413" t="b">
            <v>0</v>
          </cell>
          <cell r="AL81413" t="b">
            <v>0</v>
          </cell>
          <cell r="AM81413" t="b">
            <v>0</v>
          </cell>
          <cell r="AN81413" t="b">
            <v>0</v>
          </cell>
          <cell r="AO81413" t="b">
            <v>0</v>
          </cell>
          <cell r="AP81413" t="b">
            <v>0</v>
          </cell>
          <cell r="AQ81413" t="b">
            <v>0</v>
          </cell>
          <cell r="AR81413" t="b">
            <v>0</v>
          </cell>
          <cell r="AS81413" t="b">
            <v>0</v>
          </cell>
          <cell r="AT81413" t="b">
            <v>0</v>
          </cell>
          <cell r="AU81413" t="b">
            <v>0</v>
          </cell>
          <cell r="AV81413" t="b">
            <v>0</v>
          </cell>
          <cell r="AW81413" t="b">
            <v>0</v>
          </cell>
        </row>
        <row r="81414">
          <cell r="S81414" t="str">
            <v>COLDSTREAM HOMESTEAD MONTEBELL</v>
          </cell>
          <cell r="AF81414">
            <v>1</v>
          </cell>
          <cell r="AG81414">
            <v>1</v>
          </cell>
          <cell r="AH81414" t="b">
            <v>0</v>
          </cell>
          <cell r="AI81414" t="b">
            <v>0</v>
          </cell>
          <cell r="AJ81414" t="b">
            <v>0</v>
          </cell>
          <cell r="AK81414" t="b">
            <v>0</v>
          </cell>
          <cell r="AL81414" t="b">
            <v>0</v>
          </cell>
          <cell r="AM81414" t="b">
            <v>0</v>
          </cell>
          <cell r="AN81414" t="b">
            <v>0</v>
          </cell>
          <cell r="AO81414" t="b">
            <v>0</v>
          </cell>
          <cell r="AP81414" t="b">
            <v>0</v>
          </cell>
          <cell r="AQ81414" t="b">
            <v>0</v>
          </cell>
          <cell r="AR81414" t="b">
            <v>0</v>
          </cell>
          <cell r="AS81414" t="b">
            <v>0</v>
          </cell>
          <cell r="AT81414" t="b">
            <v>0</v>
          </cell>
          <cell r="AU81414" t="b">
            <v>0</v>
          </cell>
          <cell r="AV81414" t="b">
            <v>0</v>
          </cell>
          <cell r="AW81414" t="b">
            <v>0</v>
          </cell>
        </row>
        <row r="81415">
          <cell r="S81415" t="str">
            <v>COLDSTREAM HOMESTEAD MONTEBELL</v>
          </cell>
          <cell r="AF81415">
            <v>1</v>
          </cell>
          <cell r="AG81415">
            <v>1</v>
          </cell>
          <cell r="AH81415" t="b">
            <v>0</v>
          </cell>
          <cell r="AI81415" t="b">
            <v>0</v>
          </cell>
          <cell r="AJ81415" t="b">
            <v>0</v>
          </cell>
          <cell r="AK81415" t="b">
            <v>0</v>
          </cell>
          <cell r="AL81415" t="b">
            <v>0</v>
          </cell>
          <cell r="AM81415" t="b">
            <v>0</v>
          </cell>
          <cell r="AN81415" t="b">
            <v>0</v>
          </cell>
          <cell r="AO81415" t="b">
            <v>0</v>
          </cell>
          <cell r="AP81415" t="b">
            <v>0</v>
          </cell>
          <cell r="AQ81415" t="b">
            <v>0</v>
          </cell>
          <cell r="AR81415" t="b">
            <v>0</v>
          </cell>
          <cell r="AS81415" t="b">
            <v>0</v>
          </cell>
          <cell r="AT81415" t="b">
            <v>0</v>
          </cell>
          <cell r="AU81415" t="b">
            <v>0</v>
          </cell>
          <cell r="AV81415" t="b">
            <v>0</v>
          </cell>
          <cell r="AW81415" t="b">
            <v>0</v>
          </cell>
        </row>
        <row r="81416">
          <cell r="S81416" t="str">
            <v>EAST BALTIMORE MIDWAY</v>
          </cell>
          <cell r="AF81416">
            <v>1</v>
          </cell>
          <cell r="AG81416">
            <v>1</v>
          </cell>
          <cell r="AH81416" t="b">
            <v>0</v>
          </cell>
          <cell r="AI81416" t="b">
            <v>0</v>
          </cell>
          <cell r="AJ81416" t="b">
            <v>0</v>
          </cell>
          <cell r="AK81416" t="b">
            <v>0</v>
          </cell>
          <cell r="AL81416" t="b">
            <v>0</v>
          </cell>
          <cell r="AM81416" t="b">
            <v>0</v>
          </cell>
          <cell r="AN81416" t="b">
            <v>0</v>
          </cell>
          <cell r="AO81416" t="b">
            <v>0</v>
          </cell>
          <cell r="AP81416" t="b">
            <v>0</v>
          </cell>
          <cell r="AQ81416" t="b">
            <v>0</v>
          </cell>
          <cell r="AR81416" t="b">
            <v>0</v>
          </cell>
          <cell r="AS81416" t="b">
            <v>0</v>
          </cell>
          <cell r="AT81416" t="b">
            <v>0</v>
          </cell>
          <cell r="AU81416" t="b">
            <v>0</v>
          </cell>
          <cell r="AV81416" t="b">
            <v>0</v>
          </cell>
          <cell r="AW81416" t="b">
            <v>0</v>
          </cell>
        </row>
        <row r="81417">
          <cell r="S81417" t="str">
            <v>COLDSTREAM HOMESTEAD MONTEBELL</v>
          </cell>
          <cell r="AF81417">
            <v>1</v>
          </cell>
          <cell r="AG81417">
            <v>1</v>
          </cell>
          <cell r="AH81417" t="b">
            <v>0</v>
          </cell>
          <cell r="AI81417" t="b">
            <v>0</v>
          </cell>
          <cell r="AJ81417" t="b">
            <v>0</v>
          </cell>
          <cell r="AK81417" t="b">
            <v>0</v>
          </cell>
          <cell r="AL81417" t="b">
            <v>0</v>
          </cell>
          <cell r="AM81417" t="b">
            <v>0</v>
          </cell>
          <cell r="AN81417" t="b">
            <v>0</v>
          </cell>
          <cell r="AO81417" t="b">
            <v>0</v>
          </cell>
          <cell r="AP81417" t="b">
            <v>0</v>
          </cell>
          <cell r="AQ81417" t="b">
            <v>0</v>
          </cell>
          <cell r="AR81417" t="b">
            <v>0</v>
          </cell>
          <cell r="AS81417" t="b">
            <v>0</v>
          </cell>
          <cell r="AT81417" t="b">
            <v>0</v>
          </cell>
          <cell r="AU81417" t="b">
            <v>0</v>
          </cell>
          <cell r="AV81417" t="b">
            <v>0</v>
          </cell>
          <cell r="AW81417" t="b">
            <v>0</v>
          </cell>
        </row>
        <row r="81418">
          <cell r="S81418" t="str">
            <v>WALTHERSON</v>
          </cell>
          <cell r="AF81418">
            <v>0</v>
          </cell>
          <cell r="AG81418">
            <v>0</v>
          </cell>
          <cell r="AH81418" t="b">
            <v>0</v>
          </cell>
          <cell r="AI81418" t="b">
            <v>0</v>
          </cell>
          <cell r="AJ81418" t="b">
            <v>0</v>
          </cell>
          <cell r="AK81418" t="b">
            <v>0</v>
          </cell>
          <cell r="AL81418" t="b">
            <v>0</v>
          </cell>
          <cell r="AM81418" t="b">
            <v>0</v>
          </cell>
          <cell r="AN81418" t="b">
            <v>0</v>
          </cell>
          <cell r="AO81418" t="b">
            <v>0</v>
          </cell>
          <cell r="AP81418" t="b">
            <v>0</v>
          </cell>
          <cell r="AQ81418" t="b">
            <v>0</v>
          </cell>
          <cell r="AR81418" t="b">
            <v>0</v>
          </cell>
          <cell r="AS81418" t="b">
            <v>0</v>
          </cell>
          <cell r="AT81418" t="b">
            <v>0</v>
          </cell>
          <cell r="AU81418" t="b">
            <v>0</v>
          </cell>
          <cell r="AV81418" t="b">
            <v>0</v>
          </cell>
          <cell r="AW81418" t="b">
            <v>0</v>
          </cell>
        </row>
        <row r="81419">
          <cell r="S81419" t="str">
            <v>WALTHERSON</v>
          </cell>
          <cell r="AF81419">
            <v>0</v>
          </cell>
          <cell r="AG81419">
            <v>0</v>
          </cell>
          <cell r="AH81419" t="b">
            <v>0</v>
          </cell>
          <cell r="AI81419" t="b">
            <v>0</v>
          </cell>
          <cell r="AJ81419" t="b">
            <v>0</v>
          </cell>
          <cell r="AK81419" t="b">
            <v>0</v>
          </cell>
          <cell r="AL81419" t="b">
            <v>0</v>
          </cell>
          <cell r="AM81419" t="b">
            <v>0</v>
          </cell>
          <cell r="AN81419" t="b">
            <v>0</v>
          </cell>
          <cell r="AO81419" t="b">
            <v>0</v>
          </cell>
          <cell r="AP81419" t="b">
            <v>0</v>
          </cell>
          <cell r="AQ81419" t="b">
            <v>0</v>
          </cell>
          <cell r="AR81419" t="b">
            <v>0</v>
          </cell>
          <cell r="AS81419" t="b">
            <v>0</v>
          </cell>
          <cell r="AT81419" t="b">
            <v>0</v>
          </cell>
          <cell r="AU81419" t="b">
            <v>0</v>
          </cell>
          <cell r="AV81419" t="b">
            <v>0</v>
          </cell>
          <cell r="AW81419" t="b">
            <v>0</v>
          </cell>
        </row>
        <row r="81420">
          <cell r="S81420" t="str">
            <v>BELAIR-EDISON</v>
          </cell>
          <cell r="AF81420">
            <v>1</v>
          </cell>
          <cell r="AG81420">
            <v>1</v>
          </cell>
          <cell r="AH81420" t="b">
            <v>0</v>
          </cell>
          <cell r="AI81420" t="b">
            <v>0</v>
          </cell>
          <cell r="AJ81420" t="b">
            <v>0</v>
          </cell>
          <cell r="AK81420" t="b">
            <v>0</v>
          </cell>
          <cell r="AL81420" t="b">
            <v>0</v>
          </cell>
          <cell r="AM81420" t="b">
            <v>0</v>
          </cell>
          <cell r="AN81420" t="b">
            <v>0</v>
          </cell>
          <cell r="AO81420" t="b">
            <v>0</v>
          </cell>
          <cell r="AP81420" t="b">
            <v>0</v>
          </cell>
          <cell r="AQ81420" t="b">
            <v>0</v>
          </cell>
          <cell r="AR81420" t="b">
            <v>0</v>
          </cell>
          <cell r="AS81420" t="b">
            <v>0</v>
          </cell>
          <cell r="AT81420" t="b">
            <v>0</v>
          </cell>
          <cell r="AU81420" t="b">
            <v>0</v>
          </cell>
          <cell r="AV81420" t="b">
            <v>0</v>
          </cell>
          <cell r="AW81420" t="b">
            <v>0</v>
          </cell>
        </row>
        <row r="81421">
          <cell r="S81421" t="str">
            <v>GRACELAND PARK</v>
          </cell>
          <cell r="AF81421">
            <v>0</v>
          </cell>
          <cell r="AG81421">
            <v>1</v>
          </cell>
          <cell r="AH81421" t="b">
            <v>0</v>
          </cell>
          <cell r="AI81421" t="b">
            <v>0</v>
          </cell>
          <cell r="AJ81421" t="b">
            <v>0</v>
          </cell>
          <cell r="AK81421" t="b">
            <v>0</v>
          </cell>
          <cell r="AL81421" t="b">
            <v>0</v>
          </cell>
          <cell r="AM81421" t="b">
            <v>0</v>
          </cell>
          <cell r="AN81421" t="b">
            <v>0</v>
          </cell>
          <cell r="AO81421" t="b">
            <v>0</v>
          </cell>
          <cell r="AP81421" t="b">
            <v>0</v>
          </cell>
          <cell r="AQ81421" t="b">
            <v>0</v>
          </cell>
          <cell r="AR81421" t="b">
            <v>0</v>
          </cell>
          <cell r="AS81421" t="b">
            <v>0</v>
          </cell>
          <cell r="AT81421" t="b">
            <v>0</v>
          </cell>
          <cell r="AU81421" t="b">
            <v>0</v>
          </cell>
          <cell r="AV81421" t="b">
            <v>0</v>
          </cell>
          <cell r="AW81421" t="b">
            <v>0</v>
          </cell>
        </row>
        <row r="81422">
          <cell r="S81422" t="str">
            <v>CHERRY HILL</v>
          </cell>
          <cell r="AF81422">
            <v>1</v>
          </cell>
          <cell r="AG81422">
            <v>1</v>
          </cell>
          <cell r="AH81422" t="b">
            <v>0</v>
          </cell>
          <cell r="AI81422" t="b">
            <v>0</v>
          </cell>
          <cell r="AJ81422" t="b">
            <v>0</v>
          </cell>
          <cell r="AK81422" t="b">
            <v>0</v>
          </cell>
          <cell r="AL81422" t="b">
            <v>0</v>
          </cell>
          <cell r="AM81422" t="b">
            <v>0</v>
          </cell>
          <cell r="AN81422" t="b">
            <v>0</v>
          </cell>
          <cell r="AO81422" t="b">
            <v>0</v>
          </cell>
          <cell r="AP81422" t="b">
            <v>0</v>
          </cell>
          <cell r="AQ81422" t="b">
            <v>0</v>
          </cell>
          <cell r="AR81422" t="b">
            <v>0</v>
          </cell>
          <cell r="AS81422" t="b">
            <v>0</v>
          </cell>
          <cell r="AT81422" t="b">
            <v>0</v>
          </cell>
          <cell r="AU81422" t="b">
            <v>0</v>
          </cell>
          <cell r="AV81422" t="b">
            <v>0</v>
          </cell>
          <cell r="AW81422" t="b">
            <v>0</v>
          </cell>
        </row>
        <row r="81423">
          <cell r="S81423" t="str">
            <v>EAST BALTIMORE MIDWAY</v>
          </cell>
          <cell r="AF81423">
            <v>1</v>
          </cell>
          <cell r="AG81423">
            <v>1</v>
          </cell>
          <cell r="AH81423" t="b">
            <v>0</v>
          </cell>
          <cell r="AI81423" t="b">
            <v>0</v>
          </cell>
          <cell r="AJ81423" t="b">
            <v>0</v>
          </cell>
          <cell r="AK81423" t="b">
            <v>0</v>
          </cell>
          <cell r="AL81423" t="b">
            <v>0</v>
          </cell>
          <cell r="AM81423" t="b">
            <v>0</v>
          </cell>
          <cell r="AN81423" t="b">
            <v>0</v>
          </cell>
          <cell r="AO81423" t="b">
            <v>0</v>
          </cell>
          <cell r="AP81423" t="b">
            <v>0</v>
          </cell>
          <cell r="AQ81423" t="b">
            <v>0</v>
          </cell>
          <cell r="AR81423" t="b">
            <v>0</v>
          </cell>
          <cell r="AS81423" t="b">
            <v>0</v>
          </cell>
          <cell r="AT81423" t="b">
            <v>0</v>
          </cell>
          <cell r="AU81423" t="b">
            <v>0</v>
          </cell>
          <cell r="AV81423" t="b">
            <v>0</v>
          </cell>
          <cell r="AW81423" t="b">
            <v>0</v>
          </cell>
        </row>
        <row r="81424">
          <cell r="S81424" t="str">
            <v>BETTER WAVERLY</v>
          </cell>
          <cell r="AF81424">
            <v>0</v>
          </cell>
          <cell r="AG81424">
            <v>0</v>
          </cell>
          <cell r="AH81424" t="b">
            <v>0</v>
          </cell>
          <cell r="AI81424" t="b">
            <v>0</v>
          </cell>
          <cell r="AJ81424" t="b">
            <v>0</v>
          </cell>
          <cell r="AK81424" t="b">
            <v>0</v>
          </cell>
          <cell r="AL81424" t="b">
            <v>0</v>
          </cell>
          <cell r="AM81424" t="b">
            <v>0</v>
          </cell>
          <cell r="AN81424" t="b">
            <v>0</v>
          </cell>
          <cell r="AO81424" t="b">
            <v>0</v>
          </cell>
          <cell r="AP81424" t="b">
            <v>0</v>
          </cell>
          <cell r="AQ81424" t="b">
            <v>0</v>
          </cell>
          <cell r="AR81424" t="b">
            <v>0</v>
          </cell>
          <cell r="AS81424" t="b">
            <v>0</v>
          </cell>
          <cell r="AT81424" t="b">
            <v>0</v>
          </cell>
          <cell r="AU81424" t="b">
            <v>0</v>
          </cell>
          <cell r="AV81424" t="b">
            <v>0</v>
          </cell>
          <cell r="AW81424" t="b">
            <v>0</v>
          </cell>
        </row>
        <row r="81425">
          <cell r="S81425" t="str">
            <v>COLDSTREAM HOMESTEAD MONTEBELL</v>
          </cell>
          <cell r="AF81425">
            <v>1</v>
          </cell>
          <cell r="AG81425">
            <v>1</v>
          </cell>
          <cell r="AH81425" t="b">
            <v>0</v>
          </cell>
          <cell r="AI81425" t="b">
            <v>0</v>
          </cell>
          <cell r="AJ81425" t="b">
            <v>0</v>
          </cell>
          <cell r="AK81425" t="b">
            <v>0</v>
          </cell>
          <cell r="AL81425" t="b">
            <v>0</v>
          </cell>
          <cell r="AM81425" t="b">
            <v>0</v>
          </cell>
          <cell r="AN81425" t="b">
            <v>0</v>
          </cell>
          <cell r="AO81425" t="b">
            <v>0</v>
          </cell>
          <cell r="AP81425" t="b">
            <v>0</v>
          </cell>
          <cell r="AQ81425" t="b">
            <v>0</v>
          </cell>
          <cell r="AR81425" t="b">
            <v>0</v>
          </cell>
          <cell r="AS81425" t="b">
            <v>0</v>
          </cell>
          <cell r="AT81425" t="b">
            <v>0</v>
          </cell>
          <cell r="AU81425" t="b">
            <v>0</v>
          </cell>
          <cell r="AV81425" t="b">
            <v>0</v>
          </cell>
          <cell r="AW81425" t="b">
            <v>0</v>
          </cell>
        </row>
        <row r="81426">
          <cell r="S81426" t="str">
            <v>ARLINGTON</v>
          </cell>
          <cell r="AF81426">
            <v>1</v>
          </cell>
          <cell r="AG81426">
            <v>1</v>
          </cell>
          <cell r="AH81426" t="b">
            <v>0</v>
          </cell>
          <cell r="AI81426" t="b">
            <v>0</v>
          </cell>
          <cell r="AJ81426" t="b">
            <v>0</v>
          </cell>
          <cell r="AK81426" t="b">
            <v>0</v>
          </cell>
          <cell r="AL81426" t="b">
            <v>0</v>
          </cell>
          <cell r="AM81426" t="b">
            <v>0</v>
          </cell>
          <cell r="AN81426" t="b">
            <v>0</v>
          </cell>
          <cell r="AO81426" t="b">
            <v>0</v>
          </cell>
          <cell r="AP81426" t="b">
            <v>0</v>
          </cell>
          <cell r="AQ81426" t="b">
            <v>0</v>
          </cell>
          <cell r="AR81426" t="b">
            <v>0</v>
          </cell>
          <cell r="AS81426" t="b">
            <v>0</v>
          </cell>
          <cell r="AT81426" t="b">
            <v>0</v>
          </cell>
          <cell r="AU81426" t="b">
            <v>0</v>
          </cell>
          <cell r="AV81426" t="b">
            <v>0</v>
          </cell>
          <cell r="AW81426" t="b">
            <v>0</v>
          </cell>
        </row>
        <row r="81427">
          <cell r="S81427" t="str">
            <v>FRANKFORD</v>
          </cell>
          <cell r="AF81427">
            <v>0</v>
          </cell>
          <cell r="AG81427">
            <v>0</v>
          </cell>
          <cell r="AH81427" t="b">
            <v>0</v>
          </cell>
          <cell r="AI81427" t="b">
            <v>0</v>
          </cell>
          <cell r="AJ81427" t="b">
            <v>0</v>
          </cell>
          <cell r="AK81427" t="b">
            <v>0</v>
          </cell>
          <cell r="AL81427" t="b">
            <v>0</v>
          </cell>
          <cell r="AM81427" t="b">
            <v>0</v>
          </cell>
          <cell r="AN81427" t="b">
            <v>0</v>
          </cell>
          <cell r="AO81427" t="b">
            <v>0</v>
          </cell>
          <cell r="AP81427" t="b">
            <v>0</v>
          </cell>
          <cell r="AQ81427" t="b">
            <v>0</v>
          </cell>
          <cell r="AR81427" t="b">
            <v>0</v>
          </cell>
          <cell r="AS81427" t="b">
            <v>0</v>
          </cell>
          <cell r="AT81427" t="b">
            <v>0</v>
          </cell>
          <cell r="AU81427" t="b">
            <v>0</v>
          </cell>
          <cell r="AV81427" t="b">
            <v>0</v>
          </cell>
          <cell r="AW81427" t="b">
            <v>0</v>
          </cell>
        </row>
        <row r="81428">
          <cell r="S81428" t="str">
            <v>BROOKLYN</v>
          </cell>
          <cell r="AF81428">
            <v>1</v>
          </cell>
          <cell r="AG81428">
            <v>1</v>
          </cell>
          <cell r="AH81428" t="b">
            <v>0</v>
          </cell>
          <cell r="AI81428" t="b">
            <v>0</v>
          </cell>
          <cell r="AJ81428" t="b">
            <v>0</v>
          </cell>
          <cell r="AK81428" t="b">
            <v>0</v>
          </cell>
          <cell r="AL81428" t="b">
            <v>0</v>
          </cell>
          <cell r="AM81428" t="b">
            <v>0</v>
          </cell>
          <cell r="AN81428" t="b">
            <v>0</v>
          </cell>
          <cell r="AO81428" t="b">
            <v>0</v>
          </cell>
          <cell r="AP81428" t="b">
            <v>0</v>
          </cell>
          <cell r="AQ81428" t="b">
            <v>0</v>
          </cell>
          <cell r="AR81428" t="b">
            <v>0</v>
          </cell>
          <cell r="AS81428" t="b">
            <v>0</v>
          </cell>
          <cell r="AT81428" t="b">
            <v>0</v>
          </cell>
          <cell r="AU81428" t="b">
            <v>0</v>
          </cell>
          <cell r="AV81428" t="b">
            <v>0</v>
          </cell>
          <cell r="AW81428" t="b">
            <v>0</v>
          </cell>
        </row>
        <row r="81429">
          <cell r="S81429" t="str">
            <v>PENROSE/FAYETTE STREET OUTREAC</v>
          </cell>
          <cell r="AF81429">
            <v>0</v>
          </cell>
          <cell r="AG81429">
            <v>1</v>
          </cell>
          <cell r="AH81429" t="b">
            <v>0</v>
          </cell>
          <cell r="AI81429" t="b">
            <v>0</v>
          </cell>
          <cell r="AJ81429" t="b">
            <v>0</v>
          </cell>
          <cell r="AK81429" t="b">
            <v>0</v>
          </cell>
          <cell r="AL81429" t="b">
            <v>0</v>
          </cell>
          <cell r="AM81429" t="b">
            <v>0</v>
          </cell>
          <cell r="AN81429" t="b">
            <v>0</v>
          </cell>
          <cell r="AO81429" t="b">
            <v>0</v>
          </cell>
          <cell r="AP81429" t="b">
            <v>0</v>
          </cell>
          <cell r="AQ81429" t="b">
            <v>0</v>
          </cell>
          <cell r="AR81429" t="b">
            <v>0</v>
          </cell>
          <cell r="AS81429" t="b">
            <v>0</v>
          </cell>
          <cell r="AT81429" t="b">
            <v>0</v>
          </cell>
          <cell r="AU81429" t="b">
            <v>0</v>
          </cell>
          <cell r="AV81429" t="b">
            <v>0</v>
          </cell>
          <cell r="AW81429" t="b">
            <v>0</v>
          </cell>
        </row>
        <row r="81430">
          <cell r="S81430" t="str">
            <v>FRANKLIN SQUARE</v>
          </cell>
          <cell r="AF81430">
            <v>1</v>
          </cell>
          <cell r="AG81430">
            <v>1</v>
          </cell>
          <cell r="AH81430" t="b">
            <v>0</v>
          </cell>
          <cell r="AI81430" t="b">
            <v>0</v>
          </cell>
          <cell r="AJ81430" t="b">
            <v>0</v>
          </cell>
          <cell r="AK81430" t="b">
            <v>0</v>
          </cell>
          <cell r="AL81430" t="b">
            <v>0</v>
          </cell>
          <cell r="AM81430" t="b">
            <v>0</v>
          </cell>
          <cell r="AN81430" t="b">
            <v>0</v>
          </cell>
          <cell r="AO81430" t="b">
            <v>0</v>
          </cell>
          <cell r="AP81430" t="b">
            <v>0</v>
          </cell>
          <cell r="AQ81430" t="b">
            <v>0</v>
          </cell>
          <cell r="AR81430" t="b">
            <v>0</v>
          </cell>
          <cell r="AS81430" t="b">
            <v>0</v>
          </cell>
          <cell r="AT81430" t="b">
            <v>0</v>
          </cell>
          <cell r="AU81430" t="b">
            <v>0</v>
          </cell>
          <cell r="AV81430" t="b">
            <v>0</v>
          </cell>
          <cell r="AW81430" t="b">
            <v>0</v>
          </cell>
        </row>
        <row r="81431">
          <cell r="S81431" t="str">
            <v>FEDERAL HILL</v>
          </cell>
          <cell r="AF81431">
            <v>0</v>
          </cell>
          <cell r="AG81431">
            <v>1</v>
          </cell>
          <cell r="AH81431" t="b">
            <v>0</v>
          </cell>
          <cell r="AI81431" t="b">
            <v>0</v>
          </cell>
          <cell r="AJ81431" t="b">
            <v>0</v>
          </cell>
          <cell r="AK81431" t="b">
            <v>0</v>
          </cell>
          <cell r="AL81431" t="b">
            <v>0</v>
          </cell>
          <cell r="AM81431" t="b">
            <v>0</v>
          </cell>
          <cell r="AN81431" t="b">
            <v>0</v>
          </cell>
          <cell r="AO81431" t="b">
            <v>0</v>
          </cell>
          <cell r="AP81431" t="b">
            <v>0</v>
          </cell>
          <cell r="AQ81431" t="b">
            <v>0</v>
          </cell>
          <cell r="AR81431" t="b">
            <v>0</v>
          </cell>
          <cell r="AS81431" t="b">
            <v>0</v>
          </cell>
          <cell r="AT81431" t="b">
            <v>0</v>
          </cell>
          <cell r="AU81431" t="b">
            <v>0</v>
          </cell>
          <cell r="AV81431" t="b">
            <v>0</v>
          </cell>
          <cell r="AW81431" t="b">
            <v>0</v>
          </cell>
        </row>
        <row r="81432">
          <cell r="S81432" t="str">
            <v>BROADWAY EAST</v>
          </cell>
          <cell r="AF81432">
            <v>1</v>
          </cell>
          <cell r="AG81432">
            <v>1</v>
          </cell>
          <cell r="AH81432" t="b">
            <v>0</v>
          </cell>
          <cell r="AI81432" t="b">
            <v>0</v>
          </cell>
          <cell r="AJ81432" t="b">
            <v>0</v>
          </cell>
          <cell r="AK81432" t="b">
            <v>0</v>
          </cell>
          <cell r="AL81432" t="b">
            <v>0</v>
          </cell>
          <cell r="AM81432" t="b">
            <v>0</v>
          </cell>
          <cell r="AN81432" t="b">
            <v>0</v>
          </cell>
          <cell r="AO81432" t="b">
            <v>0</v>
          </cell>
          <cell r="AP81432" t="b">
            <v>0</v>
          </cell>
          <cell r="AQ81432" t="b">
            <v>0</v>
          </cell>
          <cell r="AR81432" t="b">
            <v>0</v>
          </cell>
          <cell r="AS81432" t="b">
            <v>0</v>
          </cell>
          <cell r="AT81432" t="b">
            <v>0</v>
          </cell>
          <cell r="AU81432" t="b">
            <v>0</v>
          </cell>
          <cell r="AV81432" t="b">
            <v>0</v>
          </cell>
          <cell r="AW81432" t="b">
            <v>0</v>
          </cell>
        </row>
        <row r="81433">
          <cell r="S81433" t="str">
            <v>MCELDERRY PARK</v>
          </cell>
          <cell r="AF81433">
            <v>0</v>
          </cell>
          <cell r="AG81433">
            <v>1</v>
          </cell>
          <cell r="AH81433" t="b">
            <v>0</v>
          </cell>
          <cell r="AI81433" t="b">
            <v>0</v>
          </cell>
          <cell r="AJ81433" t="b">
            <v>0</v>
          </cell>
          <cell r="AK81433" t="b">
            <v>0</v>
          </cell>
          <cell r="AL81433" t="b">
            <v>0</v>
          </cell>
          <cell r="AM81433" t="b">
            <v>0</v>
          </cell>
          <cell r="AN81433" t="b">
            <v>0</v>
          </cell>
          <cell r="AO81433" t="b">
            <v>0</v>
          </cell>
          <cell r="AP81433" t="b">
            <v>0</v>
          </cell>
          <cell r="AQ81433" t="b">
            <v>0</v>
          </cell>
          <cell r="AR81433" t="b">
            <v>0</v>
          </cell>
          <cell r="AS81433" t="b">
            <v>0</v>
          </cell>
          <cell r="AT81433" t="b">
            <v>0</v>
          </cell>
          <cell r="AU81433" t="b">
            <v>0</v>
          </cell>
          <cell r="AV81433" t="b">
            <v>0</v>
          </cell>
          <cell r="AW81433" t="b">
            <v>0</v>
          </cell>
        </row>
        <row r="81434">
          <cell r="S81434" t="str">
            <v>GWYNNS FALLS</v>
          </cell>
          <cell r="AF81434">
            <v>1</v>
          </cell>
          <cell r="AG81434">
            <v>1</v>
          </cell>
          <cell r="AH81434" t="b">
            <v>0</v>
          </cell>
          <cell r="AI81434" t="b">
            <v>0</v>
          </cell>
          <cell r="AJ81434" t="b">
            <v>0</v>
          </cell>
          <cell r="AK81434" t="b">
            <v>0</v>
          </cell>
          <cell r="AL81434" t="b">
            <v>0</v>
          </cell>
          <cell r="AM81434" t="b">
            <v>0</v>
          </cell>
          <cell r="AN81434" t="b">
            <v>0</v>
          </cell>
          <cell r="AO81434" t="b">
            <v>0</v>
          </cell>
          <cell r="AP81434" t="b">
            <v>0</v>
          </cell>
          <cell r="AQ81434" t="b">
            <v>0</v>
          </cell>
          <cell r="AR81434" t="b">
            <v>0</v>
          </cell>
          <cell r="AS81434" t="b">
            <v>0</v>
          </cell>
          <cell r="AT81434" t="b">
            <v>0</v>
          </cell>
          <cell r="AU81434" t="b">
            <v>0</v>
          </cell>
          <cell r="AV81434" t="b">
            <v>0</v>
          </cell>
          <cell r="AW81434" t="b">
            <v>0</v>
          </cell>
        </row>
        <row r="81435">
          <cell r="S81435" t="str">
            <v>IRVINGTON</v>
          </cell>
          <cell r="AF81435">
            <v>0</v>
          </cell>
          <cell r="AG81435">
            <v>0</v>
          </cell>
          <cell r="AH81435" t="b">
            <v>0</v>
          </cell>
          <cell r="AI81435" t="b">
            <v>0</v>
          </cell>
          <cell r="AJ81435" t="b">
            <v>0</v>
          </cell>
          <cell r="AK81435" t="b">
            <v>0</v>
          </cell>
          <cell r="AL81435" t="b">
            <v>0</v>
          </cell>
          <cell r="AM81435" t="b">
            <v>0</v>
          </cell>
          <cell r="AN81435" t="b">
            <v>0</v>
          </cell>
          <cell r="AO81435" t="b">
            <v>0</v>
          </cell>
          <cell r="AP81435" t="b">
            <v>0</v>
          </cell>
          <cell r="AQ81435" t="b">
            <v>0</v>
          </cell>
          <cell r="AR81435" t="b">
            <v>0</v>
          </cell>
          <cell r="AS81435" t="b">
            <v>0</v>
          </cell>
          <cell r="AT81435" t="b">
            <v>0</v>
          </cell>
          <cell r="AU81435" t="b">
            <v>0</v>
          </cell>
          <cell r="AV81435" t="b">
            <v>0</v>
          </cell>
          <cell r="AW81435" t="b">
            <v>0</v>
          </cell>
        </row>
        <row r="81436">
          <cell r="S81436" t="str">
            <v>RESERVOIR HILL</v>
          </cell>
          <cell r="AF81436">
            <v>1</v>
          </cell>
          <cell r="AG81436">
            <v>1</v>
          </cell>
          <cell r="AH81436" t="b">
            <v>0</v>
          </cell>
          <cell r="AI81436" t="b">
            <v>0</v>
          </cell>
          <cell r="AJ81436" t="b">
            <v>0</v>
          </cell>
          <cell r="AK81436" t="b">
            <v>0</v>
          </cell>
          <cell r="AL81436" t="b">
            <v>0</v>
          </cell>
          <cell r="AM81436" t="b">
            <v>0</v>
          </cell>
          <cell r="AN81436" t="b">
            <v>0</v>
          </cell>
          <cell r="AO81436" t="b">
            <v>0</v>
          </cell>
          <cell r="AP81436" t="b">
            <v>0</v>
          </cell>
          <cell r="AQ81436" t="b">
            <v>0</v>
          </cell>
          <cell r="AR81436" t="b">
            <v>0</v>
          </cell>
          <cell r="AS81436" t="b">
            <v>0</v>
          </cell>
          <cell r="AT81436" t="b">
            <v>0</v>
          </cell>
          <cell r="AU81436" t="b">
            <v>0</v>
          </cell>
          <cell r="AV81436" t="b">
            <v>0</v>
          </cell>
          <cell r="AW81436" t="b">
            <v>0</v>
          </cell>
        </row>
        <row r="81437">
          <cell r="S81437" t="str">
            <v>BELAIR-EDISON</v>
          </cell>
          <cell r="AF81437">
            <v>0</v>
          </cell>
          <cell r="AG81437">
            <v>1</v>
          </cell>
          <cell r="AH81437" t="b">
            <v>0</v>
          </cell>
          <cell r="AI81437" t="b">
            <v>0</v>
          </cell>
          <cell r="AJ81437" t="b">
            <v>0</v>
          </cell>
          <cell r="AK81437" t="b">
            <v>0</v>
          </cell>
          <cell r="AL81437" t="b">
            <v>0</v>
          </cell>
          <cell r="AM81437" t="b">
            <v>0</v>
          </cell>
          <cell r="AN81437" t="b">
            <v>0</v>
          </cell>
          <cell r="AO81437" t="b">
            <v>0</v>
          </cell>
          <cell r="AP81437" t="b">
            <v>0</v>
          </cell>
          <cell r="AQ81437" t="b">
            <v>0</v>
          </cell>
          <cell r="AR81437" t="b">
            <v>0</v>
          </cell>
          <cell r="AS81437" t="b">
            <v>0</v>
          </cell>
          <cell r="AT81437" t="b">
            <v>0</v>
          </cell>
          <cell r="AU81437" t="b">
            <v>0</v>
          </cell>
          <cell r="AV81437" t="b">
            <v>0</v>
          </cell>
          <cell r="AW81437" t="b">
            <v>0</v>
          </cell>
        </row>
        <row r="81438">
          <cell r="S81438" t="str">
            <v>EASTERWOOD</v>
          </cell>
          <cell r="AF81438">
            <v>1</v>
          </cell>
          <cell r="AG81438">
            <v>1</v>
          </cell>
          <cell r="AH81438" t="b">
            <v>0</v>
          </cell>
          <cell r="AI81438" t="b">
            <v>0</v>
          </cell>
          <cell r="AJ81438" t="b">
            <v>0</v>
          </cell>
          <cell r="AK81438" t="b">
            <v>0</v>
          </cell>
          <cell r="AL81438" t="b">
            <v>0</v>
          </cell>
          <cell r="AM81438" t="b">
            <v>0</v>
          </cell>
          <cell r="AN81438" t="b">
            <v>0</v>
          </cell>
          <cell r="AO81438" t="b">
            <v>0</v>
          </cell>
          <cell r="AP81438" t="b">
            <v>0</v>
          </cell>
          <cell r="AQ81438" t="b">
            <v>0</v>
          </cell>
          <cell r="AR81438" t="b">
            <v>0</v>
          </cell>
          <cell r="AS81438" t="b">
            <v>0</v>
          </cell>
          <cell r="AT81438" t="b">
            <v>0</v>
          </cell>
          <cell r="AU81438" t="b">
            <v>0</v>
          </cell>
          <cell r="AV81438" t="b">
            <v>0</v>
          </cell>
          <cell r="AW81438" t="b">
            <v>0</v>
          </cell>
        </row>
        <row r="81439">
          <cell r="S81439" t="str">
            <v>EASTERWOOD</v>
          </cell>
          <cell r="AF81439">
            <v>1</v>
          </cell>
          <cell r="AG81439">
            <v>1</v>
          </cell>
          <cell r="AH81439" t="b">
            <v>0</v>
          </cell>
          <cell r="AI81439" t="b">
            <v>0</v>
          </cell>
          <cell r="AJ81439" t="b">
            <v>0</v>
          </cell>
          <cell r="AK81439" t="b">
            <v>0</v>
          </cell>
          <cell r="AL81439" t="b">
            <v>0</v>
          </cell>
          <cell r="AM81439" t="b">
            <v>0</v>
          </cell>
          <cell r="AN81439" t="b">
            <v>0</v>
          </cell>
          <cell r="AO81439" t="b">
            <v>0</v>
          </cell>
          <cell r="AP81439" t="b">
            <v>0</v>
          </cell>
          <cell r="AQ81439" t="b">
            <v>0</v>
          </cell>
          <cell r="AR81439" t="b">
            <v>0</v>
          </cell>
          <cell r="AS81439" t="b">
            <v>0</v>
          </cell>
          <cell r="AT81439" t="b">
            <v>0</v>
          </cell>
          <cell r="AU81439" t="b">
            <v>0</v>
          </cell>
          <cell r="AV81439" t="b">
            <v>0</v>
          </cell>
          <cell r="AW81439" t="b">
            <v>0</v>
          </cell>
        </row>
        <row r="81440">
          <cell r="S81440" t="str">
            <v>SANDTOWN-WINCHESTER</v>
          </cell>
          <cell r="AF81440">
            <v>1</v>
          </cell>
          <cell r="AG81440">
            <v>1</v>
          </cell>
          <cell r="AH81440" t="b">
            <v>0</v>
          </cell>
          <cell r="AI81440" t="b">
            <v>0</v>
          </cell>
          <cell r="AJ81440" t="b">
            <v>0</v>
          </cell>
          <cell r="AK81440" t="b">
            <v>0</v>
          </cell>
          <cell r="AL81440" t="b">
            <v>0</v>
          </cell>
          <cell r="AM81440" t="b">
            <v>0</v>
          </cell>
          <cell r="AN81440" t="b">
            <v>0</v>
          </cell>
          <cell r="AO81440" t="b">
            <v>0</v>
          </cell>
          <cell r="AP81440" t="b">
            <v>0</v>
          </cell>
          <cell r="AQ81440" t="b">
            <v>0</v>
          </cell>
          <cell r="AR81440" t="b">
            <v>0</v>
          </cell>
          <cell r="AS81440" t="b">
            <v>0</v>
          </cell>
          <cell r="AT81440" t="b">
            <v>0</v>
          </cell>
          <cell r="AU81440" t="b">
            <v>0</v>
          </cell>
          <cell r="AV81440" t="b">
            <v>0</v>
          </cell>
          <cell r="AW81440" t="b">
            <v>0</v>
          </cell>
        </row>
        <row r="81441">
          <cell r="S81441" t="str">
            <v>WINCHESTER</v>
          </cell>
          <cell r="AF81441">
            <v>1</v>
          </cell>
          <cell r="AG81441">
            <v>1</v>
          </cell>
          <cell r="AH81441" t="b">
            <v>0</v>
          </cell>
          <cell r="AI81441" t="b">
            <v>0</v>
          </cell>
          <cell r="AJ81441" t="b">
            <v>0</v>
          </cell>
          <cell r="AK81441" t="b">
            <v>0</v>
          </cell>
          <cell r="AL81441" t="b">
            <v>0</v>
          </cell>
          <cell r="AM81441" t="b">
            <v>0</v>
          </cell>
          <cell r="AN81441" t="b">
            <v>0</v>
          </cell>
          <cell r="AO81441" t="b">
            <v>0</v>
          </cell>
          <cell r="AP81441" t="b">
            <v>0</v>
          </cell>
          <cell r="AQ81441" t="b">
            <v>0</v>
          </cell>
          <cell r="AR81441" t="b">
            <v>0</v>
          </cell>
          <cell r="AS81441" t="b">
            <v>0</v>
          </cell>
          <cell r="AT81441" t="b">
            <v>0</v>
          </cell>
          <cell r="AU81441" t="b">
            <v>0</v>
          </cell>
          <cell r="AV81441" t="b">
            <v>0</v>
          </cell>
          <cell r="AW81441" t="b">
            <v>0</v>
          </cell>
        </row>
        <row r="81442">
          <cell r="S81442" t="str">
            <v>PARKVIEW/WOODBROOK</v>
          </cell>
          <cell r="AF81442">
            <v>1</v>
          </cell>
          <cell r="AG81442">
            <v>1</v>
          </cell>
          <cell r="AH81442" t="b">
            <v>0</v>
          </cell>
          <cell r="AI81442" t="b">
            <v>0</v>
          </cell>
          <cell r="AJ81442" t="b">
            <v>0</v>
          </cell>
          <cell r="AK81442" t="b">
            <v>0</v>
          </cell>
          <cell r="AL81442" t="b">
            <v>0</v>
          </cell>
          <cell r="AM81442" t="b">
            <v>0</v>
          </cell>
          <cell r="AN81442" t="b">
            <v>0</v>
          </cell>
          <cell r="AO81442" t="b">
            <v>0</v>
          </cell>
          <cell r="AP81442" t="b">
            <v>0</v>
          </cell>
          <cell r="AQ81442" t="b">
            <v>0</v>
          </cell>
          <cell r="AR81442" t="b">
            <v>0</v>
          </cell>
          <cell r="AS81442" t="b">
            <v>0</v>
          </cell>
          <cell r="AT81442" t="b">
            <v>0</v>
          </cell>
          <cell r="AU81442" t="b">
            <v>0</v>
          </cell>
          <cell r="AV81442" t="b">
            <v>0</v>
          </cell>
          <cell r="AW81442" t="b">
            <v>0</v>
          </cell>
        </row>
        <row r="81443">
          <cell r="S81443" t="str">
            <v>PARKVIEW/WOODBROOK</v>
          </cell>
          <cell r="AF81443">
            <v>1</v>
          </cell>
          <cell r="AG81443">
            <v>1</v>
          </cell>
          <cell r="AH81443" t="b">
            <v>0</v>
          </cell>
          <cell r="AI81443" t="b">
            <v>0</v>
          </cell>
          <cell r="AJ81443" t="b">
            <v>0</v>
          </cell>
          <cell r="AK81443" t="b">
            <v>0</v>
          </cell>
          <cell r="AL81443" t="b">
            <v>0</v>
          </cell>
          <cell r="AM81443" t="b">
            <v>0</v>
          </cell>
          <cell r="AN81443" t="b">
            <v>0</v>
          </cell>
          <cell r="AO81443" t="b">
            <v>0</v>
          </cell>
          <cell r="AP81443" t="b">
            <v>0</v>
          </cell>
          <cell r="AQ81443" t="b">
            <v>0</v>
          </cell>
          <cell r="AR81443" t="b">
            <v>0</v>
          </cell>
          <cell r="AS81443" t="b">
            <v>0</v>
          </cell>
          <cell r="AT81443" t="b">
            <v>0</v>
          </cell>
          <cell r="AU81443" t="b">
            <v>0</v>
          </cell>
          <cell r="AV81443" t="b">
            <v>0</v>
          </cell>
          <cell r="AW81443" t="b">
            <v>0</v>
          </cell>
        </row>
        <row r="81444">
          <cell r="S81444" t="str">
            <v>PENN NORTH</v>
          </cell>
          <cell r="AF81444">
            <v>1</v>
          </cell>
          <cell r="AG81444">
            <v>1</v>
          </cell>
          <cell r="AH81444" t="b">
            <v>0</v>
          </cell>
          <cell r="AI81444" t="b">
            <v>0</v>
          </cell>
          <cell r="AJ81444" t="b">
            <v>0</v>
          </cell>
          <cell r="AK81444" t="b">
            <v>0</v>
          </cell>
          <cell r="AL81444" t="b">
            <v>0</v>
          </cell>
          <cell r="AM81444" t="b">
            <v>0</v>
          </cell>
          <cell r="AN81444" t="b">
            <v>0</v>
          </cell>
          <cell r="AO81444" t="b">
            <v>0</v>
          </cell>
          <cell r="AP81444" t="b">
            <v>0</v>
          </cell>
          <cell r="AQ81444" t="b">
            <v>0</v>
          </cell>
          <cell r="AR81444" t="b">
            <v>0</v>
          </cell>
          <cell r="AS81444" t="b">
            <v>0</v>
          </cell>
          <cell r="AT81444" t="b">
            <v>0</v>
          </cell>
          <cell r="AU81444" t="b">
            <v>0</v>
          </cell>
          <cell r="AV81444" t="b">
            <v>0</v>
          </cell>
          <cell r="AW81444" t="b">
            <v>0</v>
          </cell>
        </row>
        <row r="81445">
          <cell r="S81445" t="str">
            <v>CROSS COUNTRY</v>
          </cell>
          <cell r="AF81445">
            <v>0</v>
          </cell>
          <cell r="AG81445">
            <v>1</v>
          </cell>
          <cell r="AH81445" t="b">
            <v>0</v>
          </cell>
          <cell r="AI81445" t="b">
            <v>0</v>
          </cell>
          <cell r="AJ81445" t="b">
            <v>0</v>
          </cell>
          <cell r="AK81445" t="b">
            <v>0</v>
          </cell>
          <cell r="AL81445" t="b">
            <v>0</v>
          </cell>
          <cell r="AM81445" t="b">
            <v>0</v>
          </cell>
          <cell r="AN81445" t="b">
            <v>0</v>
          </cell>
          <cell r="AO81445" t="b">
            <v>0</v>
          </cell>
          <cell r="AP81445" t="b">
            <v>0</v>
          </cell>
          <cell r="AQ81445" t="b">
            <v>0</v>
          </cell>
          <cell r="AR81445" t="b">
            <v>0</v>
          </cell>
          <cell r="AS81445" t="b">
            <v>0</v>
          </cell>
          <cell r="AT81445" t="b">
            <v>0</v>
          </cell>
          <cell r="AU81445" t="b">
            <v>0</v>
          </cell>
          <cell r="AV81445" t="b">
            <v>0</v>
          </cell>
          <cell r="AW81445" t="b">
            <v>0</v>
          </cell>
        </row>
        <row r="81446">
          <cell r="S81446" t="str">
            <v>COPPIN HEIGHTS/ASH-CO-EAST</v>
          </cell>
          <cell r="AF81446">
            <v>1</v>
          </cell>
          <cell r="AG81446">
            <v>1</v>
          </cell>
          <cell r="AH81446" t="b">
            <v>0</v>
          </cell>
          <cell r="AI81446" t="b">
            <v>0</v>
          </cell>
          <cell r="AJ81446" t="b">
            <v>0</v>
          </cell>
          <cell r="AK81446" t="b">
            <v>0</v>
          </cell>
          <cell r="AL81446" t="b">
            <v>0</v>
          </cell>
          <cell r="AM81446" t="b">
            <v>0</v>
          </cell>
          <cell r="AN81446" t="b">
            <v>0</v>
          </cell>
          <cell r="AO81446" t="b">
            <v>0</v>
          </cell>
          <cell r="AP81446" t="b">
            <v>0</v>
          </cell>
          <cell r="AQ81446" t="b">
            <v>0</v>
          </cell>
          <cell r="AR81446" t="b">
            <v>0</v>
          </cell>
          <cell r="AS81446" t="b">
            <v>0</v>
          </cell>
          <cell r="AT81446" t="b">
            <v>0</v>
          </cell>
          <cell r="AU81446" t="b">
            <v>0</v>
          </cell>
          <cell r="AV81446" t="b">
            <v>0</v>
          </cell>
          <cell r="AW81446" t="b">
            <v>0</v>
          </cell>
        </row>
        <row r="81447">
          <cell r="S81447" t="str">
            <v>FRANKLIN SQUARE</v>
          </cell>
          <cell r="AF81447">
            <v>0</v>
          </cell>
          <cell r="AG81447">
            <v>0</v>
          </cell>
          <cell r="AH81447" t="b">
            <v>0</v>
          </cell>
          <cell r="AI81447" t="b">
            <v>0</v>
          </cell>
          <cell r="AJ81447" t="b">
            <v>0</v>
          </cell>
          <cell r="AK81447" t="b">
            <v>0</v>
          </cell>
          <cell r="AL81447" t="b">
            <v>0</v>
          </cell>
          <cell r="AM81447" t="b">
            <v>0</v>
          </cell>
          <cell r="AN81447" t="b">
            <v>0</v>
          </cell>
          <cell r="AO81447" t="b">
            <v>0</v>
          </cell>
          <cell r="AP81447" t="b">
            <v>0</v>
          </cell>
          <cell r="AQ81447" t="b">
            <v>0</v>
          </cell>
          <cell r="AR81447" t="b">
            <v>0</v>
          </cell>
          <cell r="AS81447" t="b">
            <v>0</v>
          </cell>
          <cell r="AT81447" t="b">
            <v>0</v>
          </cell>
          <cell r="AU81447" t="b">
            <v>0</v>
          </cell>
          <cell r="AV81447" t="b">
            <v>0</v>
          </cell>
          <cell r="AW81447" t="b">
            <v>0</v>
          </cell>
        </row>
        <row r="81448">
          <cell r="S81448" t="str">
            <v>WASHINGTON HILL</v>
          </cell>
          <cell r="AF81448">
            <v>0</v>
          </cell>
          <cell r="AG81448">
            <v>0</v>
          </cell>
          <cell r="AH81448" t="b">
            <v>0</v>
          </cell>
          <cell r="AI81448" t="b">
            <v>0</v>
          </cell>
          <cell r="AJ81448" t="b">
            <v>0</v>
          </cell>
          <cell r="AK81448" t="b">
            <v>0</v>
          </cell>
          <cell r="AL81448" t="b">
            <v>0</v>
          </cell>
          <cell r="AM81448" t="b">
            <v>0</v>
          </cell>
          <cell r="AN81448" t="b">
            <v>0</v>
          </cell>
          <cell r="AO81448" t="b">
            <v>0</v>
          </cell>
          <cell r="AP81448" t="b">
            <v>0</v>
          </cell>
          <cell r="AQ81448" t="b">
            <v>0</v>
          </cell>
          <cell r="AR81448" t="b">
            <v>0</v>
          </cell>
          <cell r="AS81448" t="b">
            <v>0</v>
          </cell>
          <cell r="AT81448" t="b">
            <v>0</v>
          </cell>
          <cell r="AU81448" t="b">
            <v>0</v>
          </cell>
          <cell r="AV81448" t="b">
            <v>0</v>
          </cell>
          <cell r="AW81448" t="b">
            <v>0</v>
          </cell>
        </row>
        <row r="81449">
          <cell r="S81449" t="str">
            <v>BROADWAY EAST</v>
          </cell>
          <cell r="AF81449">
            <v>0</v>
          </cell>
          <cell r="AG81449">
            <v>0</v>
          </cell>
          <cell r="AH81449" t="b">
            <v>0</v>
          </cell>
          <cell r="AI81449" t="b">
            <v>0</v>
          </cell>
          <cell r="AJ81449" t="b">
            <v>0</v>
          </cell>
          <cell r="AK81449" t="b">
            <v>0</v>
          </cell>
          <cell r="AL81449" t="b">
            <v>0</v>
          </cell>
          <cell r="AM81449" t="b">
            <v>0</v>
          </cell>
          <cell r="AN81449" t="b">
            <v>0</v>
          </cell>
          <cell r="AO81449" t="b">
            <v>0</v>
          </cell>
          <cell r="AP81449" t="b">
            <v>0</v>
          </cell>
          <cell r="AQ81449" t="b">
            <v>0</v>
          </cell>
          <cell r="AR81449" t="b">
            <v>0</v>
          </cell>
          <cell r="AS81449" t="b">
            <v>0</v>
          </cell>
          <cell r="AT81449" t="b">
            <v>0</v>
          </cell>
          <cell r="AU81449" t="b">
            <v>0</v>
          </cell>
          <cell r="AV81449" t="b">
            <v>0</v>
          </cell>
          <cell r="AW81449" t="b">
            <v>0</v>
          </cell>
        </row>
        <row r="81450">
          <cell r="S81450" t="str">
            <v>BEREA</v>
          </cell>
          <cell r="AF81450">
            <v>1</v>
          </cell>
          <cell r="AG81450">
            <v>1</v>
          </cell>
          <cell r="AH81450" t="b">
            <v>0</v>
          </cell>
          <cell r="AI81450" t="b">
            <v>0</v>
          </cell>
          <cell r="AJ81450" t="b">
            <v>0</v>
          </cell>
          <cell r="AK81450" t="b">
            <v>0</v>
          </cell>
          <cell r="AL81450" t="b">
            <v>0</v>
          </cell>
          <cell r="AM81450" t="b">
            <v>0</v>
          </cell>
          <cell r="AN81450" t="b">
            <v>0</v>
          </cell>
          <cell r="AO81450" t="b">
            <v>0</v>
          </cell>
          <cell r="AP81450" t="b">
            <v>0</v>
          </cell>
          <cell r="AQ81450" t="b">
            <v>0</v>
          </cell>
          <cell r="AR81450" t="b">
            <v>0</v>
          </cell>
          <cell r="AS81450" t="b">
            <v>0</v>
          </cell>
          <cell r="AT81450" t="b">
            <v>0</v>
          </cell>
          <cell r="AU81450" t="b">
            <v>0</v>
          </cell>
          <cell r="AV81450" t="b">
            <v>0</v>
          </cell>
          <cell r="AW81450" t="b">
            <v>0</v>
          </cell>
        </row>
        <row r="81451">
          <cell r="S81451" t="str">
            <v>MADISON-EASTEND</v>
          </cell>
          <cell r="AF81451">
            <v>0</v>
          </cell>
          <cell r="AG81451">
            <v>1</v>
          </cell>
          <cell r="AH81451" t="b">
            <v>0</v>
          </cell>
          <cell r="AI81451" t="b">
            <v>0</v>
          </cell>
          <cell r="AJ81451" t="b">
            <v>0</v>
          </cell>
          <cell r="AK81451" t="b">
            <v>0</v>
          </cell>
          <cell r="AL81451" t="b">
            <v>0</v>
          </cell>
          <cell r="AM81451" t="b">
            <v>0</v>
          </cell>
          <cell r="AN81451" t="b">
            <v>0</v>
          </cell>
          <cell r="AO81451" t="b">
            <v>0</v>
          </cell>
          <cell r="AP81451" t="b">
            <v>0</v>
          </cell>
          <cell r="AQ81451" t="b">
            <v>0</v>
          </cell>
          <cell r="AR81451" t="b">
            <v>0</v>
          </cell>
          <cell r="AS81451" t="b">
            <v>0</v>
          </cell>
          <cell r="AT81451" t="b">
            <v>0</v>
          </cell>
          <cell r="AU81451" t="b">
            <v>0</v>
          </cell>
          <cell r="AV81451" t="b">
            <v>0</v>
          </cell>
          <cell r="AW81451" t="b">
            <v>0</v>
          </cell>
        </row>
        <row r="81452">
          <cell r="S81452" t="str">
            <v>BALTIMORE-LINWOOD</v>
          </cell>
          <cell r="AF81452">
            <v>0</v>
          </cell>
          <cell r="AG81452">
            <v>1</v>
          </cell>
          <cell r="AH81452" t="b">
            <v>0</v>
          </cell>
          <cell r="AI81452" t="b">
            <v>0</v>
          </cell>
          <cell r="AJ81452" t="b">
            <v>0</v>
          </cell>
          <cell r="AK81452" t="b">
            <v>0</v>
          </cell>
          <cell r="AL81452" t="b">
            <v>0</v>
          </cell>
          <cell r="AM81452" t="b">
            <v>0</v>
          </cell>
          <cell r="AN81452" t="b">
            <v>0</v>
          </cell>
          <cell r="AO81452" t="b">
            <v>0</v>
          </cell>
          <cell r="AP81452" t="b">
            <v>0</v>
          </cell>
          <cell r="AQ81452" t="b">
            <v>0</v>
          </cell>
          <cell r="AR81452" t="b">
            <v>0</v>
          </cell>
          <cell r="AS81452" t="b">
            <v>0</v>
          </cell>
          <cell r="AT81452" t="b">
            <v>0</v>
          </cell>
          <cell r="AU81452" t="b">
            <v>0</v>
          </cell>
          <cell r="AV81452" t="b">
            <v>0</v>
          </cell>
          <cell r="AW81452" t="b">
            <v>0</v>
          </cell>
        </row>
        <row r="81453">
          <cell r="S81453" t="str">
            <v>DARLEY PARK</v>
          </cell>
          <cell r="AF81453">
            <v>1</v>
          </cell>
          <cell r="AG81453">
            <v>1</v>
          </cell>
          <cell r="AH81453" t="b">
            <v>0</v>
          </cell>
          <cell r="AI81453" t="b">
            <v>0</v>
          </cell>
          <cell r="AJ81453" t="b">
            <v>0</v>
          </cell>
          <cell r="AK81453" t="b">
            <v>0</v>
          </cell>
          <cell r="AL81453" t="b">
            <v>0</v>
          </cell>
          <cell r="AM81453" t="b">
            <v>0</v>
          </cell>
          <cell r="AN81453" t="b">
            <v>0</v>
          </cell>
          <cell r="AO81453" t="b">
            <v>0</v>
          </cell>
          <cell r="AP81453" t="b">
            <v>0</v>
          </cell>
          <cell r="AQ81453" t="b">
            <v>0</v>
          </cell>
          <cell r="AR81453" t="b">
            <v>0</v>
          </cell>
          <cell r="AS81453" t="b">
            <v>0</v>
          </cell>
          <cell r="AT81453" t="b">
            <v>0</v>
          </cell>
          <cell r="AU81453" t="b">
            <v>0</v>
          </cell>
          <cell r="AV81453" t="b">
            <v>0</v>
          </cell>
          <cell r="AW81453" t="b">
            <v>0</v>
          </cell>
        </row>
        <row r="81454">
          <cell r="S81454" t="str">
            <v>WOODBOURNE-MCCABE</v>
          </cell>
          <cell r="AF81454">
            <v>1</v>
          </cell>
          <cell r="AG81454">
            <v>1</v>
          </cell>
          <cell r="AH81454" t="b">
            <v>0</v>
          </cell>
          <cell r="AI81454" t="b">
            <v>0</v>
          </cell>
          <cell r="AJ81454" t="b">
            <v>0</v>
          </cell>
          <cell r="AK81454" t="b">
            <v>0</v>
          </cell>
          <cell r="AL81454" t="b">
            <v>0</v>
          </cell>
          <cell r="AM81454" t="b">
            <v>0</v>
          </cell>
          <cell r="AN81454" t="b">
            <v>0</v>
          </cell>
          <cell r="AO81454" t="b">
            <v>0</v>
          </cell>
          <cell r="AP81454" t="b">
            <v>0</v>
          </cell>
          <cell r="AQ81454" t="b">
            <v>0</v>
          </cell>
          <cell r="AR81454" t="b">
            <v>0</v>
          </cell>
          <cell r="AS81454" t="b">
            <v>0</v>
          </cell>
          <cell r="AT81454" t="b">
            <v>0</v>
          </cell>
          <cell r="AU81454" t="b">
            <v>0</v>
          </cell>
          <cell r="AV81454" t="b">
            <v>0</v>
          </cell>
          <cell r="AW81454" t="b">
            <v>0</v>
          </cell>
        </row>
        <row r="81455">
          <cell r="S81455" t="str">
            <v>PENROSE/FAYETTE STREET OUTREAC</v>
          </cell>
          <cell r="AF81455">
            <v>1</v>
          </cell>
          <cell r="AG81455">
            <v>1</v>
          </cell>
          <cell r="AH81455" t="b">
            <v>0</v>
          </cell>
          <cell r="AI81455" t="b">
            <v>0</v>
          </cell>
          <cell r="AJ81455" t="b">
            <v>0</v>
          </cell>
          <cell r="AK81455" t="b">
            <v>0</v>
          </cell>
          <cell r="AL81455" t="b">
            <v>0</v>
          </cell>
          <cell r="AM81455" t="b">
            <v>0</v>
          </cell>
          <cell r="AN81455" t="b">
            <v>0</v>
          </cell>
          <cell r="AO81455" t="b">
            <v>0</v>
          </cell>
          <cell r="AP81455" t="b">
            <v>0</v>
          </cell>
          <cell r="AQ81455" t="b">
            <v>0</v>
          </cell>
          <cell r="AR81455" t="b">
            <v>0</v>
          </cell>
          <cell r="AS81455" t="b">
            <v>0</v>
          </cell>
          <cell r="AT81455" t="b">
            <v>0</v>
          </cell>
          <cell r="AU81455" t="b">
            <v>0</v>
          </cell>
          <cell r="AV81455" t="b">
            <v>0</v>
          </cell>
          <cell r="AW81455" t="b">
            <v>0</v>
          </cell>
        </row>
        <row r="81456">
          <cell r="S81456" t="str">
            <v>CARROLLTON RIDGE</v>
          </cell>
          <cell r="AF81456">
            <v>1</v>
          </cell>
          <cell r="AG81456">
            <v>1</v>
          </cell>
          <cell r="AH81456" t="b">
            <v>0</v>
          </cell>
          <cell r="AI81456" t="b">
            <v>0</v>
          </cell>
          <cell r="AJ81456" t="b">
            <v>0</v>
          </cell>
          <cell r="AK81456" t="b">
            <v>0</v>
          </cell>
          <cell r="AL81456" t="b">
            <v>0</v>
          </cell>
          <cell r="AM81456" t="b">
            <v>0</v>
          </cell>
          <cell r="AN81456" t="b">
            <v>0</v>
          </cell>
          <cell r="AO81456" t="b">
            <v>0</v>
          </cell>
          <cell r="AP81456" t="b">
            <v>0</v>
          </cell>
          <cell r="AQ81456" t="b">
            <v>0</v>
          </cell>
          <cell r="AR81456" t="b">
            <v>0</v>
          </cell>
          <cell r="AS81456" t="b">
            <v>0</v>
          </cell>
          <cell r="AT81456" t="b">
            <v>0</v>
          </cell>
          <cell r="AU81456" t="b">
            <v>0</v>
          </cell>
          <cell r="AV81456" t="b">
            <v>0</v>
          </cell>
          <cell r="AW81456" t="b">
            <v>0</v>
          </cell>
        </row>
        <row r="81457">
          <cell r="S81457" t="str">
            <v>GAY STREET</v>
          </cell>
          <cell r="AF81457">
            <v>1</v>
          </cell>
          <cell r="AG81457">
            <v>1</v>
          </cell>
          <cell r="AH81457" t="b">
            <v>0</v>
          </cell>
          <cell r="AI81457" t="b">
            <v>0</v>
          </cell>
          <cell r="AJ81457" t="b">
            <v>0</v>
          </cell>
          <cell r="AK81457" t="b">
            <v>0</v>
          </cell>
          <cell r="AL81457" t="b">
            <v>0</v>
          </cell>
          <cell r="AM81457" t="b">
            <v>0</v>
          </cell>
          <cell r="AN81457" t="b">
            <v>0</v>
          </cell>
          <cell r="AO81457" t="b">
            <v>0</v>
          </cell>
          <cell r="AP81457" t="b">
            <v>0</v>
          </cell>
          <cell r="AQ81457" t="b">
            <v>0</v>
          </cell>
          <cell r="AR81457" t="b">
            <v>0</v>
          </cell>
          <cell r="AS81457" t="b">
            <v>0</v>
          </cell>
          <cell r="AT81457" t="b">
            <v>0</v>
          </cell>
          <cell r="AU81457" t="b">
            <v>0</v>
          </cell>
          <cell r="AV81457" t="b">
            <v>0</v>
          </cell>
          <cell r="AW81457" t="b">
            <v>0</v>
          </cell>
        </row>
        <row r="81458">
          <cell r="S81458" t="str">
            <v>PENN NORTH</v>
          </cell>
          <cell r="AF81458">
            <v>1</v>
          </cell>
          <cell r="AG81458">
            <v>1</v>
          </cell>
          <cell r="AH81458" t="b">
            <v>0</v>
          </cell>
          <cell r="AI81458" t="b">
            <v>0</v>
          </cell>
          <cell r="AJ81458" t="b">
            <v>0</v>
          </cell>
          <cell r="AK81458" t="b">
            <v>0</v>
          </cell>
          <cell r="AL81458" t="b">
            <v>0</v>
          </cell>
          <cell r="AM81458" t="b">
            <v>0</v>
          </cell>
          <cell r="AN81458" t="b">
            <v>0</v>
          </cell>
          <cell r="AO81458" t="b">
            <v>0</v>
          </cell>
          <cell r="AP81458" t="b">
            <v>0</v>
          </cell>
          <cell r="AQ81458" t="b">
            <v>0</v>
          </cell>
          <cell r="AR81458" t="b">
            <v>0</v>
          </cell>
          <cell r="AS81458" t="b">
            <v>0</v>
          </cell>
          <cell r="AT81458" t="b">
            <v>0</v>
          </cell>
          <cell r="AU81458" t="b">
            <v>0</v>
          </cell>
          <cell r="AV81458" t="b">
            <v>0</v>
          </cell>
          <cell r="AW81458" t="b">
            <v>0</v>
          </cell>
        </row>
        <row r="81459">
          <cell r="S81459" t="str">
            <v>MORRELL PARK</v>
          </cell>
          <cell r="AF81459">
            <v>0</v>
          </cell>
          <cell r="AG81459">
            <v>1</v>
          </cell>
          <cell r="AH81459" t="b">
            <v>0</v>
          </cell>
          <cell r="AI81459" t="b">
            <v>0</v>
          </cell>
          <cell r="AJ81459" t="b">
            <v>0</v>
          </cell>
          <cell r="AK81459" t="b">
            <v>0</v>
          </cell>
          <cell r="AL81459" t="b">
            <v>0</v>
          </cell>
          <cell r="AM81459" t="b">
            <v>0</v>
          </cell>
          <cell r="AN81459" t="b">
            <v>0</v>
          </cell>
          <cell r="AO81459" t="b">
            <v>0</v>
          </cell>
          <cell r="AP81459" t="b">
            <v>0</v>
          </cell>
          <cell r="AQ81459" t="b">
            <v>0</v>
          </cell>
          <cell r="AR81459" t="b">
            <v>0</v>
          </cell>
          <cell r="AS81459" t="b">
            <v>0</v>
          </cell>
          <cell r="AT81459" t="b">
            <v>0</v>
          </cell>
          <cell r="AU81459" t="b">
            <v>0</v>
          </cell>
          <cell r="AV81459" t="b">
            <v>0</v>
          </cell>
          <cell r="AW81459" t="b">
            <v>0</v>
          </cell>
        </row>
        <row r="81460">
          <cell r="S81460" t="str">
            <v>SANDTOWN-WINCHESTER</v>
          </cell>
          <cell r="AF81460">
            <v>1</v>
          </cell>
          <cell r="AG81460">
            <v>1</v>
          </cell>
          <cell r="AH81460" t="b">
            <v>0</v>
          </cell>
          <cell r="AI81460" t="b">
            <v>0</v>
          </cell>
          <cell r="AJ81460" t="b">
            <v>0</v>
          </cell>
          <cell r="AK81460" t="b">
            <v>0</v>
          </cell>
          <cell r="AL81460" t="b">
            <v>0</v>
          </cell>
          <cell r="AM81460" t="b">
            <v>0</v>
          </cell>
          <cell r="AN81460" t="b">
            <v>0</v>
          </cell>
          <cell r="AO81460" t="b">
            <v>0</v>
          </cell>
          <cell r="AP81460" t="b">
            <v>0</v>
          </cell>
          <cell r="AQ81460" t="b">
            <v>0</v>
          </cell>
          <cell r="AR81460" t="b">
            <v>0</v>
          </cell>
          <cell r="AS81460" t="b">
            <v>0</v>
          </cell>
          <cell r="AT81460" t="b">
            <v>0</v>
          </cell>
          <cell r="AU81460" t="b">
            <v>0</v>
          </cell>
          <cell r="AV81460" t="b">
            <v>0</v>
          </cell>
          <cell r="AW81460" t="b">
            <v>0</v>
          </cell>
        </row>
        <row r="81461">
          <cell r="S81461" t="str">
            <v>NEW SOUTHWEST/MOUNT CLARE</v>
          </cell>
          <cell r="AF81461">
            <v>0</v>
          </cell>
          <cell r="AG81461">
            <v>1</v>
          </cell>
          <cell r="AH81461" t="b">
            <v>0</v>
          </cell>
          <cell r="AI81461" t="b">
            <v>0</v>
          </cell>
          <cell r="AJ81461" t="b">
            <v>0</v>
          </cell>
          <cell r="AK81461" t="b">
            <v>0</v>
          </cell>
          <cell r="AL81461" t="b">
            <v>0</v>
          </cell>
          <cell r="AM81461" t="b">
            <v>0</v>
          </cell>
          <cell r="AN81461" t="b">
            <v>0</v>
          </cell>
          <cell r="AO81461" t="b">
            <v>0</v>
          </cell>
          <cell r="AP81461" t="b">
            <v>0</v>
          </cell>
          <cell r="AQ81461" t="b">
            <v>0</v>
          </cell>
          <cell r="AR81461" t="b">
            <v>0</v>
          </cell>
          <cell r="AS81461" t="b">
            <v>0</v>
          </cell>
          <cell r="AT81461" t="b">
            <v>0</v>
          </cell>
          <cell r="AU81461" t="b">
            <v>0</v>
          </cell>
          <cell r="AV81461" t="b">
            <v>0</v>
          </cell>
          <cell r="AW81461" t="b">
            <v>0</v>
          </cell>
        </row>
        <row r="81462">
          <cell r="S81462" t="str">
            <v>WESTFIELD</v>
          </cell>
          <cell r="AF81462">
            <v>0</v>
          </cell>
          <cell r="AG81462">
            <v>1</v>
          </cell>
          <cell r="AH81462" t="b">
            <v>0</v>
          </cell>
          <cell r="AI81462" t="b">
            <v>0</v>
          </cell>
          <cell r="AJ81462" t="b">
            <v>0</v>
          </cell>
          <cell r="AK81462" t="b">
            <v>0</v>
          </cell>
          <cell r="AL81462" t="b">
            <v>0</v>
          </cell>
          <cell r="AM81462" t="b">
            <v>0</v>
          </cell>
          <cell r="AN81462" t="b">
            <v>0</v>
          </cell>
          <cell r="AO81462" t="b">
            <v>0</v>
          </cell>
          <cell r="AP81462" t="b">
            <v>0</v>
          </cell>
          <cell r="AQ81462" t="b">
            <v>0</v>
          </cell>
          <cell r="AR81462" t="b">
            <v>0</v>
          </cell>
          <cell r="AS81462" t="b">
            <v>0</v>
          </cell>
          <cell r="AT81462" t="b">
            <v>0</v>
          </cell>
          <cell r="AU81462" t="b">
            <v>0</v>
          </cell>
          <cell r="AV81462" t="b">
            <v>0</v>
          </cell>
          <cell r="AW81462" t="b">
            <v>0</v>
          </cell>
        </row>
        <row r="81463">
          <cell r="S81463" t="str">
            <v>FRANKFORD</v>
          </cell>
          <cell r="AF81463">
            <v>0</v>
          </cell>
          <cell r="AG81463">
            <v>1</v>
          </cell>
          <cell r="AH81463" t="b">
            <v>0</v>
          </cell>
          <cell r="AI81463" t="b">
            <v>0</v>
          </cell>
          <cell r="AJ81463" t="b">
            <v>0</v>
          </cell>
          <cell r="AK81463" t="b">
            <v>0</v>
          </cell>
          <cell r="AL81463" t="b">
            <v>0</v>
          </cell>
          <cell r="AM81463" t="b">
            <v>0</v>
          </cell>
          <cell r="AN81463" t="b">
            <v>0</v>
          </cell>
          <cell r="AO81463" t="b">
            <v>0</v>
          </cell>
          <cell r="AP81463" t="b">
            <v>0</v>
          </cell>
          <cell r="AQ81463" t="b">
            <v>0</v>
          </cell>
          <cell r="AR81463" t="b">
            <v>0</v>
          </cell>
          <cell r="AS81463" t="b">
            <v>0</v>
          </cell>
          <cell r="AT81463" t="b">
            <v>0</v>
          </cell>
          <cell r="AU81463" t="b">
            <v>0</v>
          </cell>
          <cell r="AV81463" t="b">
            <v>0</v>
          </cell>
          <cell r="AW81463" t="b">
            <v>0</v>
          </cell>
        </row>
        <row r="81464">
          <cell r="S81464" t="str">
            <v>BROOKLYN</v>
          </cell>
          <cell r="AF81464">
            <v>1</v>
          </cell>
          <cell r="AG81464">
            <v>1</v>
          </cell>
          <cell r="AH81464" t="b">
            <v>0</v>
          </cell>
          <cell r="AI81464" t="b">
            <v>0</v>
          </cell>
          <cell r="AJ81464" t="b">
            <v>0</v>
          </cell>
          <cell r="AK81464" t="b">
            <v>0</v>
          </cell>
          <cell r="AL81464" t="b">
            <v>0</v>
          </cell>
          <cell r="AM81464" t="b">
            <v>0</v>
          </cell>
          <cell r="AN81464" t="b">
            <v>0</v>
          </cell>
          <cell r="AO81464" t="b">
            <v>0</v>
          </cell>
          <cell r="AP81464" t="b">
            <v>0</v>
          </cell>
          <cell r="AQ81464" t="b">
            <v>0</v>
          </cell>
          <cell r="AR81464" t="b">
            <v>0</v>
          </cell>
          <cell r="AS81464" t="b">
            <v>0</v>
          </cell>
          <cell r="AT81464" t="b">
            <v>0</v>
          </cell>
          <cell r="AU81464" t="b">
            <v>0</v>
          </cell>
          <cell r="AV81464" t="b">
            <v>0</v>
          </cell>
          <cell r="AW81464" t="b">
            <v>0</v>
          </cell>
        </row>
        <row r="81465">
          <cell r="S81465" t="str">
            <v>HAMPDEN</v>
          </cell>
          <cell r="AF81465">
            <v>0</v>
          </cell>
          <cell r="AG81465">
            <v>1</v>
          </cell>
          <cell r="AH81465" t="b">
            <v>0</v>
          </cell>
          <cell r="AI81465" t="b">
            <v>0</v>
          </cell>
          <cell r="AJ81465" t="b">
            <v>0</v>
          </cell>
          <cell r="AK81465" t="b">
            <v>0</v>
          </cell>
          <cell r="AL81465" t="b">
            <v>0</v>
          </cell>
          <cell r="AM81465" t="b">
            <v>0</v>
          </cell>
          <cell r="AN81465" t="b">
            <v>0</v>
          </cell>
          <cell r="AO81465" t="b">
            <v>0</v>
          </cell>
          <cell r="AP81465" t="b">
            <v>0</v>
          </cell>
          <cell r="AQ81465" t="b">
            <v>0</v>
          </cell>
          <cell r="AR81465" t="b">
            <v>0</v>
          </cell>
          <cell r="AS81465" t="b">
            <v>0</v>
          </cell>
          <cell r="AT81465" t="b">
            <v>0</v>
          </cell>
          <cell r="AU81465" t="b">
            <v>0</v>
          </cell>
          <cell r="AV81465" t="b">
            <v>0</v>
          </cell>
          <cell r="AW81465" t="b">
            <v>0</v>
          </cell>
        </row>
        <row r="81466">
          <cell r="S81466" t="str">
            <v>COLDSTREAM HOMESTEAD MONTEBELL</v>
          </cell>
          <cell r="AF81466">
            <v>1</v>
          </cell>
          <cell r="AG81466">
            <v>1</v>
          </cell>
          <cell r="AH81466" t="b">
            <v>0</v>
          </cell>
          <cell r="AI81466" t="b">
            <v>0</v>
          </cell>
          <cell r="AJ81466" t="b">
            <v>0</v>
          </cell>
          <cell r="AK81466" t="b">
            <v>0</v>
          </cell>
          <cell r="AL81466" t="b">
            <v>0</v>
          </cell>
          <cell r="AM81466" t="b">
            <v>0</v>
          </cell>
          <cell r="AN81466" t="b">
            <v>0</v>
          </cell>
          <cell r="AO81466" t="b">
            <v>0</v>
          </cell>
          <cell r="AP81466" t="b">
            <v>0</v>
          </cell>
          <cell r="AQ81466" t="b">
            <v>0</v>
          </cell>
          <cell r="AR81466" t="b">
            <v>0</v>
          </cell>
          <cell r="AS81466" t="b">
            <v>0</v>
          </cell>
          <cell r="AT81466" t="b">
            <v>0</v>
          </cell>
          <cell r="AU81466" t="b">
            <v>0</v>
          </cell>
          <cell r="AV81466" t="b">
            <v>0</v>
          </cell>
          <cell r="AW81466" t="b">
            <v>0</v>
          </cell>
        </row>
        <row r="81467">
          <cell r="S81467" t="str">
            <v>WOODBOURNE-MCCABE</v>
          </cell>
          <cell r="AF81467">
            <v>1</v>
          </cell>
          <cell r="AG81467">
            <v>1</v>
          </cell>
          <cell r="AH81467" t="b">
            <v>0</v>
          </cell>
          <cell r="AI81467" t="b">
            <v>0</v>
          </cell>
          <cell r="AJ81467" t="b">
            <v>0</v>
          </cell>
          <cell r="AK81467" t="b">
            <v>0</v>
          </cell>
          <cell r="AL81467" t="b">
            <v>0</v>
          </cell>
          <cell r="AM81467" t="b">
            <v>0</v>
          </cell>
          <cell r="AN81467" t="b">
            <v>0</v>
          </cell>
          <cell r="AO81467" t="b">
            <v>0</v>
          </cell>
          <cell r="AP81467" t="b">
            <v>0</v>
          </cell>
          <cell r="AQ81467" t="b">
            <v>0</v>
          </cell>
          <cell r="AR81467" t="b">
            <v>0</v>
          </cell>
          <cell r="AS81467" t="b">
            <v>0</v>
          </cell>
          <cell r="AT81467" t="b">
            <v>0</v>
          </cell>
          <cell r="AU81467" t="b">
            <v>0</v>
          </cell>
          <cell r="AV81467" t="b">
            <v>0</v>
          </cell>
          <cell r="AW81467" t="b">
            <v>0</v>
          </cell>
        </row>
        <row r="81468">
          <cell r="S81468" t="str">
            <v>CURTIS BAY</v>
          </cell>
          <cell r="AF81468">
            <v>1</v>
          </cell>
          <cell r="AG81468">
            <v>1</v>
          </cell>
          <cell r="AH81468" t="b">
            <v>0</v>
          </cell>
          <cell r="AI81468" t="b">
            <v>0</v>
          </cell>
          <cell r="AJ81468" t="b">
            <v>0</v>
          </cell>
          <cell r="AK81468" t="b">
            <v>0</v>
          </cell>
          <cell r="AL81468" t="b">
            <v>0</v>
          </cell>
          <cell r="AM81468" t="b">
            <v>0</v>
          </cell>
          <cell r="AN81468" t="b">
            <v>0</v>
          </cell>
          <cell r="AO81468" t="b">
            <v>0</v>
          </cell>
          <cell r="AP81468" t="b">
            <v>0</v>
          </cell>
          <cell r="AQ81468" t="b">
            <v>0</v>
          </cell>
          <cell r="AR81468" t="b">
            <v>0</v>
          </cell>
          <cell r="AS81468" t="b">
            <v>0</v>
          </cell>
          <cell r="AT81468" t="b">
            <v>0</v>
          </cell>
          <cell r="AU81468" t="b">
            <v>0</v>
          </cell>
          <cell r="AV81468" t="b">
            <v>0</v>
          </cell>
          <cell r="AW81468" t="b">
            <v>0</v>
          </cell>
        </row>
        <row r="81469">
          <cell r="S81469" t="str">
            <v>BEREA</v>
          </cell>
          <cell r="AF81469">
            <v>1</v>
          </cell>
          <cell r="AG81469">
            <v>1</v>
          </cell>
          <cell r="AH81469" t="b">
            <v>0</v>
          </cell>
          <cell r="AI81469" t="b">
            <v>0</v>
          </cell>
          <cell r="AJ81469" t="b">
            <v>0</v>
          </cell>
          <cell r="AK81469" t="b">
            <v>0</v>
          </cell>
          <cell r="AL81469" t="b">
            <v>0</v>
          </cell>
          <cell r="AM81469" t="b">
            <v>0</v>
          </cell>
          <cell r="AN81469" t="b">
            <v>0</v>
          </cell>
          <cell r="AO81469" t="b">
            <v>0</v>
          </cell>
          <cell r="AP81469" t="b">
            <v>0</v>
          </cell>
          <cell r="AQ81469" t="b">
            <v>0</v>
          </cell>
          <cell r="AR81469" t="b">
            <v>0</v>
          </cell>
          <cell r="AS81469" t="b">
            <v>0</v>
          </cell>
          <cell r="AT81469" t="b">
            <v>0</v>
          </cell>
          <cell r="AU81469" t="b">
            <v>0</v>
          </cell>
          <cell r="AV81469" t="b">
            <v>0</v>
          </cell>
          <cell r="AW81469" t="b">
            <v>0</v>
          </cell>
        </row>
        <row r="81470">
          <cell r="S81470" t="str">
            <v>ARLINGTON</v>
          </cell>
          <cell r="AF81470">
            <v>0</v>
          </cell>
          <cell r="AG81470">
            <v>0</v>
          </cell>
          <cell r="AH81470" t="b">
            <v>0</v>
          </cell>
          <cell r="AI81470" t="b">
            <v>0</v>
          </cell>
          <cell r="AJ81470" t="b">
            <v>0</v>
          </cell>
          <cell r="AK81470" t="b">
            <v>0</v>
          </cell>
          <cell r="AL81470" t="b">
            <v>0</v>
          </cell>
          <cell r="AM81470" t="b">
            <v>0</v>
          </cell>
          <cell r="AN81470" t="b">
            <v>0</v>
          </cell>
          <cell r="AO81470" t="b">
            <v>0</v>
          </cell>
          <cell r="AP81470" t="b">
            <v>0</v>
          </cell>
          <cell r="AQ81470" t="b">
            <v>0</v>
          </cell>
          <cell r="AR81470" t="b">
            <v>0</v>
          </cell>
          <cell r="AS81470" t="b">
            <v>0</v>
          </cell>
          <cell r="AT81470" t="b">
            <v>0</v>
          </cell>
          <cell r="AU81470" t="b">
            <v>0</v>
          </cell>
          <cell r="AV81470" t="b">
            <v>0</v>
          </cell>
          <cell r="AW81470" t="b">
            <v>0</v>
          </cell>
        </row>
        <row r="81471">
          <cell r="S81471" t="str">
            <v>WILSON HEIGHTS</v>
          </cell>
          <cell r="AF81471">
            <v>0</v>
          </cell>
          <cell r="AG81471">
            <v>0</v>
          </cell>
          <cell r="AH81471" t="b">
            <v>0</v>
          </cell>
          <cell r="AI81471" t="b">
            <v>0</v>
          </cell>
          <cell r="AJ81471" t="b">
            <v>0</v>
          </cell>
          <cell r="AK81471" t="b">
            <v>0</v>
          </cell>
          <cell r="AL81471" t="b">
            <v>0</v>
          </cell>
          <cell r="AM81471" t="b">
            <v>0</v>
          </cell>
          <cell r="AN81471" t="b">
            <v>0</v>
          </cell>
          <cell r="AO81471" t="b">
            <v>0</v>
          </cell>
          <cell r="AP81471" t="b">
            <v>0</v>
          </cell>
          <cell r="AQ81471" t="b">
            <v>0</v>
          </cell>
          <cell r="AR81471" t="b">
            <v>0</v>
          </cell>
          <cell r="AS81471" t="b">
            <v>0</v>
          </cell>
          <cell r="AT81471" t="b">
            <v>0</v>
          </cell>
          <cell r="AU81471" t="b">
            <v>0</v>
          </cell>
          <cell r="AV81471" t="b">
            <v>0</v>
          </cell>
          <cell r="AW81471" t="b">
            <v>0</v>
          </cell>
        </row>
        <row r="81472">
          <cell r="S81472" t="str">
            <v>HILLEN</v>
          </cell>
          <cell r="AF81472">
            <v>1</v>
          </cell>
          <cell r="AG81472">
            <v>1</v>
          </cell>
          <cell r="AH81472" t="b">
            <v>0</v>
          </cell>
          <cell r="AI81472" t="b">
            <v>0</v>
          </cell>
          <cell r="AJ81472" t="b">
            <v>0</v>
          </cell>
          <cell r="AK81472" t="b">
            <v>0</v>
          </cell>
          <cell r="AL81472" t="b">
            <v>0</v>
          </cell>
          <cell r="AM81472" t="b">
            <v>0</v>
          </cell>
          <cell r="AN81472" t="b">
            <v>0</v>
          </cell>
          <cell r="AO81472" t="b">
            <v>0</v>
          </cell>
          <cell r="AP81472" t="b">
            <v>0</v>
          </cell>
          <cell r="AQ81472" t="b">
            <v>0</v>
          </cell>
          <cell r="AR81472" t="b">
            <v>0</v>
          </cell>
          <cell r="AS81472" t="b">
            <v>0</v>
          </cell>
          <cell r="AT81472" t="b">
            <v>0</v>
          </cell>
          <cell r="AU81472" t="b">
            <v>0</v>
          </cell>
          <cell r="AV81472" t="b">
            <v>0</v>
          </cell>
          <cell r="AW81472" t="b">
            <v>0</v>
          </cell>
        </row>
        <row r="81473">
          <cell r="S81473" t="str">
            <v>HOWARD PARK</v>
          </cell>
          <cell r="AF81473">
            <v>0</v>
          </cell>
          <cell r="AG81473">
            <v>0</v>
          </cell>
          <cell r="AH81473" t="b">
            <v>0</v>
          </cell>
          <cell r="AI81473" t="b">
            <v>0</v>
          </cell>
          <cell r="AJ81473" t="b">
            <v>0</v>
          </cell>
          <cell r="AK81473" t="b">
            <v>0</v>
          </cell>
          <cell r="AL81473" t="b">
            <v>0</v>
          </cell>
          <cell r="AM81473" t="b">
            <v>0</v>
          </cell>
          <cell r="AN81473" t="b">
            <v>0</v>
          </cell>
          <cell r="AO81473" t="b">
            <v>0</v>
          </cell>
          <cell r="AP81473" t="b">
            <v>0</v>
          </cell>
          <cell r="AQ81473" t="b">
            <v>0</v>
          </cell>
          <cell r="AR81473" t="b">
            <v>0</v>
          </cell>
          <cell r="AS81473" t="b">
            <v>0</v>
          </cell>
          <cell r="AT81473" t="b">
            <v>0</v>
          </cell>
          <cell r="AU81473" t="b">
            <v>0</v>
          </cell>
          <cell r="AV81473" t="b">
            <v>0</v>
          </cell>
          <cell r="AW81473" t="b">
            <v>0</v>
          </cell>
        </row>
        <row r="81474">
          <cell r="S81474" t="str">
            <v>SAINT JOSEPHS</v>
          </cell>
          <cell r="AF81474">
            <v>1</v>
          </cell>
          <cell r="AG81474">
            <v>1</v>
          </cell>
          <cell r="AH81474" t="b">
            <v>0</v>
          </cell>
          <cell r="AI81474" t="b">
            <v>0</v>
          </cell>
          <cell r="AJ81474" t="b">
            <v>0</v>
          </cell>
          <cell r="AK81474" t="b">
            <v>0</v>
          </cell>
          <cell r="AL81474" t="b">
            <v>0</v>
          </cell>
          <cell r="AM81474" t="b">
            <v>0</v>
          </cell>
          <cell r="AN81474" t="b">
            <v>0</v>
          </cell>
          <cell r="AO81474" t="b">
            <v>0</v>
          </cell>
          <cell r="AP81474" t="b">
            <v>0</v>
          </cell>
          <cell r="AQ81474" t="b">
            <v>0</v>
          </cell>
          <cell r="AR81474" t="b">
            <v>0</v>
          </cell>
          <cell r="AS81474" t="b">
            <v>0</v>
          </cell>
          <cell r="AT81474" t="b">
            <v>0</v>
          </cell>
          <cell r="AU81474" t="b">
            <v>0</v>
          </cell>
          <cell r="AV81474" t="b">
            <v>0</v>
          </cell>
          <cell r="AW81474" t="b">
            <v>0</v>
          </cell>
        </row>
        <row r="81475">
          <cell r="S81475" t="str">
            <v>PARKLANE</v>
          </cell>
          <cell r="AF81475">
            <v>0</v>
          </cell>
          <cell r="AG81475">
            <v>1</v>
          </cell>
          <cell r="AH81475" t="b">
            <v>0</v>
          </cell>
          <cell r="AI81475" t="b">
            <v>0</v>
          </cell>
          <cell r="AJ81475" t="b">
            <v>0</v>
          </cell>
          <cell r="AK81475" t="b">
            <v>0</v>
          </cell>
          <cell r="AL81475" t="b">
            <v>0</v>
          </cell>
          <cell r="AM81475" t="b">
            <v>0</v>
          </cell>
          <cell r="AN81475" t="b">
            <v>0</v>
          </cell>
          <cell r="AO81475" t="b">
            <v>0</v>
          </cell>
          <cell r="AP81475" t="b">
            <v>0</v>
          </cell>
          <cell r="AQ81475" t="b">
            <v>0</v>
          </cell>
          <cell r="AR81475" t="b">
            <v>0</v>
          </cell>
          <cell r="AS81475" t="b">
            <v>0</v>
          </cell>
          <cell r="AT81475" t="b">
            <v>0</v>
          </cell>
          <cell r="AU81475" t="b">
            <v>0</v>
          </cell>
          <cell r="AV81475" t="b">
            <v>0</v>
          </cell>
          <cell r="AW81475" t="b">
            <v>0</v>
          </cell>
        </row>
        <row r="81476">
          <cell r="S81476" t="str">
            <v>GLENHAM-BELFORD</v>
          </cell>
          <cell r="AF81476">
            <v>0</v>
          </cell>
          <cell r="AG81476">
            <v>0</v>
          </cell>
          <cell r="AH81476" t="b">
            <v>0</v>
          </cell>
          <cell r="AI81476" t="b">
            <v>0</v>
          </cell>
          <cell r="AJ81476" t="b">
            <v>0</v>
          </cell>
          <cell r="AK81476" t="b">
            <v>0</v>
          </cell>
          <cell r="AL81476" t="b">
            <v>0</v>
          </cell>
          <cell r="AM81476" t="b">
            <v>0</v>
          </cell>
          <cell r="AN81476" t="b">
            <v>0</v>
          </cell>
          <cell r="AO81476" t="b">
            <v>0</v>
          </cell>
          <cell r="AP81476" t="b">
            <v>0</v>
          </cell>
          <cell r="AQ81476" t="b">
            <v>0</v>
          </cell>
          <cell r="AR81476" t="b">
            <v>0</v>
          </cell>
          <cell r="AS81476" t="b">
            <v>0</v>
          </cell>
          <cell r="AT81476" t="b">
            <v>0</v>
          </cell>
          <cell r="AU81476" t="b">
            <v>0</v>
          </cell>
          <cell r="AV81476" t="b">
            <v>0</v>
          </cell>
          <cell r="AW81476" t="b">
            <v>0</v>
          </cell>
        </row>
        <row r="81477">
          <cell r="S81477" t="str">
            <v>SANDTOWN-WINCHESTER</v>
          </cell>
          <cell r="AF81477">
            <v>1</v>
          </cell>
          <cell r="AG81477">
            <v>1</v>
          </cell>
          <cell r="AH81477" t="b">
            <v>0</v>
          </cell>
          <cell r="AI81477" t="b">
            <v>0</v>
          </cell>
          <cell r="AJ81477" t="b">
            <v>0</v>
          </cell>
          <cell r="AK81477" t="b">
            <v>0</v>
          </cell>
          <cell r="AL81477" t="b">
            <v>0</v>
          </cell>
          <cell r="AM81477" t="b">
            <v>0</v>
          </cell>
          <cell r="AN81477" t="b">
            <v>0</v>
          </cell>
          <cell r="AO81477" t="b">
            <v>0</v>
          </cell>
          <cell r="AP81477" t="b">
            <v>0</v>
          </cell>
          <cell r="AQ81477" t="b">
            <v>0</v>
          </cell>
          <cell r="AR81477" t="b">
            <v>0</v>
          </cell>
          <cell r="AS81477" t="b">
            <v>0</v>
          </cell>
          <cell r="AT81477" t="b">
            <v>0</v>
          </cell>
          <cell r="AU81477" t="b">
            <v>0</v>
          </cell>
          <cell r="AV81477" t="b">
            <v>0</v>
          </cell>
          <cell r="AW81477" t="b">
            <v>0</v>
          </cell>
        </row>
        <row r="81478">
          <cell r="S81478" t="str">
            <v>SANDTOWN-WINCHESTER</v>
          </cell>
          <cell r="AF81478">
            <v>1</v>
          </cell>
          <cell r="AG81478">
            <v>1</v>
          </cell>
          <cell r="AH81478" t="b">
            <v>0</v>
          </cell>
          <cell r="AI81478" t="b">
            <v>0</v>
          </cell>
          <cell r="AJ81478" t="b">
            <v>0</v>
          </cell>
          <cell r="AK81478" t="b">
            <v>0</v>
          </cell>
          <cell r="AL81478" t="b">
            <v>0</v>
          </cell>
          <cell r="AM81478" t="b">
            <v>0</v>
          </cell>
          <cell r="AN81478" t="b">
            <v>0</v>
          </cell>
          <cell r="AO81478" t="b">
            <v>0</v>
          </cell>
          <cell r="AP81478" t="b">
            <v>0</v>
          </cell>
          <cell r="AQ81478" t="b">
            <v>0</v>
          </cell>
          <cell r="AR81478" t="b">
            <v>0</v>
          </cell>
          <cell r="AS81478" t="b">
            <v>0</v>
          </cell>
          <cell r="AT81478" t="b">
            <v>0</v>
          </cell>
          <cell r="AU81478" t="b">
            <v>0</v>
          </cell>
          <cell r="AV81478" t="b">
            <v>0</v>
          </cell>
          <cell r="AW81478" t="b">
            <v>0</v>
          </cell>
        </row>
        <row r="81479">
          <cell r="S81479" t="str">
            <v>SANDTOWN-WINCHESTER</v>
          </cell>
          <cell r="AF81479">
            <v>1</v>
          </cell>
          <cell r="AG81479">
            <v>1</v>
          </cell>
          <cell r="AH81479" t="b">
            <v>0</v>
          </cell>
          <cell r="AI81479" t="b">
            <v>0</v>
          </cell>
          <cell r="AJ81479" t="b">
            <v>0</v>
          </cell>
          <cell r="AK81479" t="b">
            <v>0</v>
          </cell>
          <cell r="AL81479" t="b">
            <v>0</v>
          </cell>
          <cell r="AM81479" t="b">
            <v>0</v>
          </cell>
          <cell r="AN81479" t="b">
            <v>0</v>
          </cell>
          <cell r="AO81479" t="b">
            <v>0</v>
          </cell>
          <cell r="AP81479" t="b">
            <v>0</v>
          </cell>
          <cell r="AQ81479" t="b">
            <v>0</v>
          </cell>
          <cell r="AR81479" t="b">
            <v>0</v>
          </cell>
          <cell r="AS81479" t="b">
            <v>0</v>
          </cell>
          <cell r="AT81479" t="b">
            <v>0</v>
          </cell>
          <cell r="AU81479" t="b">
            <v>0</v>
          </cell>
          <cell r="AV81479" t="b">
            <v>0</v>
          </cell>
          <cell r="AW81479" t="b">
            <v>0</v>
          </cell>
        </row>
        <row r="81480">
          <cell r="S81480" t="str">
            <v>SANDTOWN-WINCHESTER</v>
          </cell>
          <cell r="AF81480">
            <v>1</v>
          </cell>
          <cell r="AG81480">
            <v>1</v>
          </cell>
          <cell r="AH81480" t="b">
            <v>0</v>
          </cell>
          <cell r="AI81480" t="b">
            <v>0</v>
          </cell>
          <cell r="AJ81480" t="b">
            <v>0</v>
          </cell>
          <cell r="AK81480" t="b">
            <v>0</v>
          </cell>
          <cell r="AL81480" t="b">
            <v>0</v>
          </cell>
          <cell r="AM81480" t="b">
            <v>0</v>
          </cell>
          <cell r="AN81480" t="b">
            <v>0</v>
          </cell>
          <cell r="AO81480" t="b">
            <v>0</v>
          </cell>
          <cell r="AP81480" t="b">
            <v>0</v>
          </cell>
          <cell r="AQ81480" t="b">
            <v>0</v>
          </cell>
          <cell r="AR81480" t="b">
            <v>0</v>
          </cell>
          <cell r="AS81480" t="b">
            <v>0</v>
          </cell>
          <cell r="AT81480" t="b">
            <v>0</v>
          </cell>
          <cell r="AU81480" t="b">
            <v>0</v>
          </cell>
          <cell r="AV81480" t="b">
            <v>0</v>
          </cell>
          <cell r="AW81480" t="b">
            <v>0</v>
          </cell>
        </row>
        <row r="81481">
          <cell r="S81481" t="str">
            <v>SANDTOWN-WINCHESTER</v>
          </cell>
          <cell r="AF81481">
            <v>1</v>
          </cell>
          <cell r="AG81481">
            <v>1</v>
          </cell>
          <cell r="AH81481" t="b">
            <v>0</v>
          </cell>
          <cell r="AI81481" t="b">
            <v>0</v>
          </cell>
          <cell r="AJ81481" t="b">
            <v>0</v>
          </cell>
          <cell r="AK81481" t="b">
            <v>0</v>
          </cell>
          <cell r="AL81481" t="b">
            <v>0</v>
          </cell>
          <cell r="AM81481" t="b">
            <v>0</v>
          </cell>
          <cell r="AN81481" t="b">
            <v>0</v>
          </cell>
          <cell r="AO81481" t="b">
            <v>0</v>
          </cell>
          <cell r="AP81481" t="b">
            <v>0</v>
          </cell>
          <cell r="AQ81481" t="b">
            <v>0</v>
          </cell>
          <cell r="AR81481" t="b">
            <v>0</v>
          </cell>
          <cell r="AS81481" t="b">
            <v>0</v>
          </cell>
          <cell r="AT81481" t="b">
            <v>0</v>
          </cell>
          <cell r="AU81481" t="b">
            <v>0</v>
          </cell>
          <cell r="AV81481" t="b">
            <v>0</v>
          </cell>
          <cell r="AW81481" t="b">
            <v>0</v>
          </cell>
        </row>
        <row r="81482">
          <cell r="S81482" t="str">
            <v>SANDTOWN-WINCHESTER</v>
          </cell>
          <cell r="AF81482">
            <v>1</v>
          </cell>
          <cell r="AG81482">
            <v>1</v>
          </cell>
          <cell r="AH81482" t="b">
            <v>0</v>
          </cell>
          <cell r="AI81482" t="b">
            <v>0</v>
          </cell>
          <cell r="AJ81482" t="b">
            <v>0</v>
          </cell>
          <cell r="AK81482" t="b">
            <v>0</v>
          </cell>
          <cell r="AL81482" t="b">
            <v>0</v>
          </cell>
          <cell r="AM81482" t="b">
            <v>0</v>
          </cell>
          <cell r="AN81482" t="b">
            <v>0</v>
          </cell>
          <cell r="AO81482" t="b">
            <v>0</v>
          </cell>
          <cell r="AP81482" t="b">
            <v>0</v>
          </cell>
          <cell r="AQ81482" t="b">
            <v>0</v>
          </cell>
          <cell r="AR81482" t="b">
            <v>0</v>
          </cell>
          <cell r="AS81482" t="b">
            <v>0</v>
          </cell>
          <cell r="AT81482" t="b">
            <v>0</v>
          </cell>
          <cell r="AU81482" t="b">
            <v>0</v>
          </cell>
          <cell r="AV81482" t="b">
            <v>0</v>
          </cell>
          <cell r="AW81482" t="b">
            <v>0</v>
          </cell>
        </row>
        <row r="81483">
          <cell r="S81483" t="str">
            <v>HARLEM PARK</v>
          </cell>
          <cell r="AF81483">
            <v>0</v>
          </cell>
          <cell r="AG81483">
            <v>0</v>
          </cell>
          <cell r="AH81483" t="b">
            <v>0</v>
          </cell>
          <cell r="AI81483" t="b">
            <v>0</v>
          </cell>
          <cell r="AJ81483" t="b">
            <v>0</v>
          </cell>
          <cell r="AK81483" t="b">
            <v>0</v>
          </cell>
          <cell r="AL81483" t="b">
            <v>0</v>
          </cell>
          <cell r="AM81483" t="b">
            <v>0</v>
          </cell>
          <cell r="AN81483" t="b">
            <v>0</v>
          </cell>
          <cell r="AO81483" t="b">
            <v>0</v>
          </cell>
          <cell r="AP81483" t="b">
            <v>0</v>
          </cell>
          <cell r="AQ81483" t="b">
            <v>0</v>
          </cell>
          <cell r="AR81483" t="b">
            <v>0</v>
          </cell>
          <cell r="AS81483" t="b">
            <v>0</v>
          </cell>
          <cell r="AT81483" t="b">
            <v>0</v>
          </cell>
          <cell r="AU81483" t="b">
            <v>0</v>
          </cell>
          <cell r="AV81483" t="b">
            <v>0</v>
          </cell>
          <cell r="AW81483" t="b">
            <v>0</v>
          </cell>
        </row>
        <row r="81484">
          <cell r="S81484" t="str">
            <v>MIDTOWN-EDMONDSON</v>
          </cell>
          <cell r="AF81484">
            <v>1</v>
          </cell>
          <cell r="AG81484">
            <v>1</v>
          </cell>
          <cell r="AH81484" t="b">
            <v>0</v>
          </cell>
          <cell r="AI81484" t="b">
            <v>0</v>
          </cell>
          <cell r="AJ81484" t="b">
            <v>0</v>
          </cell>
          <cell r="AK81484" t="b">
            <v>0</v>
          </cell>
          <cell r="AL81484" t="b">
            <v>0</v>
          </cell>
          <cell r="AM81484" t="b">
            <v>0</v>
          </cell>
          <cell r="AN81484" t="b">
            <v>0</v>
          </cell>
          <cell r="AO81484" t="b">
            <v>0</v>
          </cell>
          <cell r="AP81484" t="b">
            <v>0</v>
          </cell>
          <cell r="AQ81484" t="b">
            <v>0</v>
          </cell>
          <cell r="AR81484" t="b">
            <v>0</v>
          </cell>
          <cell r="AS81484" t="b">
            <v>0</v>
          </cell>
          <cell r="AT81484" t="b">
            <v>0</v>
          </cell>
          <cell r="AU81484" t="b">
            <v>0</v>
          </cell>
          <cell r="AV81484" t="b">
            <v>0</v>
          </cell>
          <cell r="AW81484" t="b">
            <v>0</v>
          </cell>
        </row>
        <row r="81485">
          <cell r="S81485" t="str">
            <v>MIDTOWN-EDMONDSON</v>
          </cell>
          <cell r="AF81485">
            <v>1</v>
          </cell>
          <cell r="AG81485">
            <v>1</v>
          </cell>
          <cell r="AH81485" t="b">
            <v>0</v>
          </cell>
          <cell r="AI81485" t="b">
            <v>0</v>
          </cell>
          <cell r="AJ81485" t="b">
            <v>0</v>
          </cell>
          <cell r="AK81485" t="b">
            <v>0</v>
          </cell>
          <cell r="AL81485" t="b">
            <v>0</v>
          </cell>
          <cell r="AM81485" t="b">
            <v>0</v>
          </cell>
          <cell r="AN81485" t="b">
            <v>0</v>
          </cell>
          <cell r="AO81485" t="b">
            <v>0</v>
          </cell>
          <cell r="AP81485" t="b">
            <v>0</v>
          </cell>
          <cell r="AQ81485" t="b">
            <v>0</v>
          </cell>
          <cell r="AR81485" t="b">
            <v>0</v>
          </cell>
          <cell r="AS81485" t="b">
            <v>0</v>
          </cell>
          <cell r="AT81485" t="b">
            <v>0</v>
          </cell>
          <cell r="AU81485" t="b">
            <v>0</v>
          </cell>
          <cell r="AV81485" t="b">
            <v>0</v>
          </cell>
          <cell r="AW81485" t="b">
            <v>0</v>
          </cell>
        </row>
        <row r="81486">
          <cell r="S81486" t="str">
            <v>HARLEM PARK</v>
          </cell>
          <cell r="AF81486">
            <v>1</v>
          </cell>
          <cell r="AG81486">
            <v>1</v>
          </cell>
          <cell r="AH81486" t="b">
            <v>0</v>
          </cell>
          <cell r="AI81486" t="b">
            <v>0</v>
          </cell>
          <cell r="AJ81486" t="b">
            <v>0</v>
          </cell>
          <cell r="AK81486" t="b">
            <v>0</v>
          </cell>
          <cell r="AL81486" t="b">
            <v>0</v>
          </cell>
          <cell r="AM81486" t="b">
            <v>0</v>
          </cell>
          <cell r="AN81486" t="b">
            <v>0</v>
          </cell>
          <cell r="AO81486" t="b">
            <v>0</v>
          </cell>
          <cell r="AP81486" t="b">
            <v>0</v>
          </cell>
          <cell r="AQ81486" t="b">
            <v>0</v>
          </cell>
          <cell r="AR81486" t="b">
            <v>0</v>
          </cell>
          <cell r="AS81486" t="b">
            <v>0</v>
          </cell>
          <cell r="AT81486" t="b">
            <v>0</v>
          </cell>
          <cell r="AU81486" t="b">
            <v>0</v>
          </cell>
          <cell r="AV81486" t="b">
            <v>0</v>
          </cell>
          <cell r="AW81486" t="b">
            <v>0</v>
          </cell>
        </row>
        <row r="81487">
          <cell r="S81487" t="str">
            <v>HARLEM PARK</v>
          </cell>
          <cell r="AF81487">
            <v>1</v>
          </cell>
          <cell r="AG81487">
            <v>1</v>
          </cell>
          <cell r="AH81487" t="b">
            <v>0</v>
          </cell>
          <cell r="AI81487" t="b">
            <v>0</v>
          </cell>
          <cell r="AJ81487" t="b">
            <v>0</v>
          </cell>
          <cell r="AK81487" t="b">
            <v>0</v>
          </cell>
          <cell r="AL81487" t="b">
            <v>0</v>
          </cell>
          <cell r="AM81487" t="b">
            <v>0</v>
          </cell>
          <cell r="AN81487" t="b">
            <v>0</v>
          </cell>
          <cell r="AO81487" t="b">
            <v>0</v>
          </cell>
          <cell r="AP81487" t="b">
            <v>0</v>
          </cell>
          <cell r="AQ81487" t="b">
            <v>0</v>
          </cell>
          <cell r="AR81487" t="b">
            <v>0</v>
          </cell>
          <cell r="AS81487" t="b">
            <v>0</v>
          </cell>
          <cell r="AT81487" t="b">
            <v>0</v>
          </cell>
          <cell r="AU81487" t="b">
            <v>0</v>
          </cell>
          <cell r="AV81487" t="b">
            <v>0</v>
          </cell>
          <cell r="AW81487" t="b">
            <v>0</v>
          </cell>
        </row>
        <row r="81488">
          <cell r="S81488" t="str">
            <v>MADISON-EASTEND</v>
          </cell>
          <cell r="AF81488">
            <v>0</v>
          </cell>
          <cell r="AG81488">
            <v>0</v>
          </cell>
          <cell r="AH81488" t="b">
            <v>0</v>
          </cell>
          <cell r="AI81488" t="b">
            <v>0</v>
          </cell>
          <cell r="AJ81488" t="b">
            <v>0</v>
          </cell>
          <cell r="AK81488" t="b">
            <v>0</v>
          </cell>
          <cell r="AL81488" t="b">
            <v>0</v>
          </cell>
          <cell r="AM81488" t="b">
            <v>0</v>
          </cell>
          <cell r="AN81488" t="b">
            <v>0</v>
          </cell>
          <cell r="AO81488" t="b">
            <v>0</v>
          </cell>
          <cell r="AP81488" t="b">
            <v>0</v>
          </cell>
          <cell r="AQ81488" t="b">
            <v>0</v>
          </cell>
          <cell r="AR81488" t="b">
            <v>0</v>
          </cell>
          <cell r="AS81488" t="b">
            <v>0</v>
          </cell>
          <cell r="AT81488" t="b">
            <v>0</v>
          </cell>
          <cell r="AU81488" t="b">
            <v>0</v>
          </cell>
          <cell r="AV81488" t="b">
            <v>0</v>
          </cell>
          <cell r="AW81488" t="b">
            <v>0</v>
          </cell>
        </row>
        <row r="81489">
          <cell r="S81489" t="str">
            <v>ROSEMONT HOMEOWNERS/TENANTS</v>
          </cell>
          <cell r="AF81489">
            <v>1</v>
          </cell>
          <cell r="AG81489">
            <v>1</v>
          </cell>
          <cell r="AH81489" t="b">
            <v>0</v>
          </cell>
          <cell r="AI81489" t="b">
            <v>0</v>
          </cell>
          <cell r="AJ81489" t="b">
            <v>0</v>
          </cell>
          <cell r="AK81489" t="b">
            <v>0</v>
          </cell>
          <cell r="AL81489" t="b">
            <v>0</v>
          </cell>
          <cell r="AM81489" t="b">
            <v>0</v>
          </cell>
          <cell r="AN81489" t="b">
            <v>0</v>
          </cell>
          <cell r="AO81489" t="b">
            <v>0</v>
          </cell>
          <cell r="AP81489" t="b">
            <v>0</v>
          </cell>
          <cell r="AQ81489" t="b">
            <v>0</v>
          </cell>
          <cell r="AR81489" t="b">
            <v>0</v>
          </cell>
          <cell r="AS81489" t="b">
            <v>0</v>
          </cell>
          <cell r="AT81489" t="b">
            <v>0</v>
          </cell>
          <cell r="AU81489" t="b">
            <v>0</v>
          </cell>
          <cell r="AV81489" t="b">
            <v>0</v>
          </cell>
          <cell r="AW81489" t="b">
            <v>0</v>
          </cell>
        </row>
        <row r="81490">
          <cell r="S81490" t="str">
            <v>COPPIN HEIGHTS/ASH-CO-EAST</v>
          </cell>
          <cell r="AF81490">
            <v>1</v>
          </cell>
          <cell r="AG81490">
            <v>1</v>
          </cell>
          <cell r="AH81490" t="b">
            <v>0</v>
          </cell>
          <cell r="AI81490" t="b">
            <v>0</v>
          </cell>
          <cell r="AJ81490" t="b">
            <v>0</v>
          </cell>
          <cell r="AK81490" t="b">
            <v>0</v>
          </cell>
          <cell r="AL81490" t="b">
            <v>0</v>
          </cell>
          <cell r="AM81490" t="b">
            <v>0</v>
          </cell>
          <cell r="AN81490" t="b">
            <v>0</v>
          </cell>
          <cell r="AO81490" t="b">
            <v>0</v>
          </cell>
          <cell r="AP81490" t="b">
            <v>0</v>
          </cell>
          <cell r="AQ81490" t="b">
            <v>0</v>
          </cell>
          <cell r="AR81490" t="b">
            <v>0</v>
          </cell>
          <cell r="AS81490" t="b">
            <v>0</v>
          </cell>
          <cell r="AT81490" t="b">
            <v>0</v>
          </cell>
          <cell r="AU81490" t="b">
            <v>0</v>
          </cell>
          <cell r="AV81490" t="b">
            <v>0</v>
          </cell>
          <cell r="AW81490" t="b">
            <v>0</v>
          </cell>
        </row>
        <row r="81491">
          <cell r="S81491" t="str">
            <v>MIDTOWN-EDMONDSON</v>
          </cell>
          <cell r="AF81491">
            <v>1</v>
          </cell>
          <cell r="AG81491">
            <v>1</v>
          </cell>
          <cell r="AH81491" t="b">
            <v>0</v>
          </cell>
          <cell r="AI81491" t="b">
            <v>0</v>
          </cell>
          <cell r="AJ81491" t="b">
            <v>0</v>
          </cell>
          <cell r="AK81491" t="b">
            <v>0</v>
          </cell>
          <cell r="AL81491" t="b">
            <v>0</v>
          </cell>
          <cell r="AM81491" t="b">
            <v>0</v>
          </cell>
          <cell r="AN81491" t="b">
            <v>0</v>
          </cell>
          <cell r="AO81491" t="b">
            <v>0</v>
          </cell>
          <cell r="AP81491" t="b">
            <v>0</v>
          </cell>
          <cell r="AQ81491" t="b">
            <v>0</v>
          </cell>
          <cell r="AR81491" t="b">
            <v>0</v>
          </cell>
          <cell r="AS81491" t="b">
            <v>0</v>
          </cell>
          <cell r="AT81491" t="b">
            <v>0</v>
          </cell>
          <cell r="AU81491" t="b">
            <v>0</v>
          </cell>
          <cell r="AV81491" t="b">
            <v>0</v>
          </cell>
          <cell r="AW81491" t="b">
            <v>0</v>
          </cell>
        </row>
        <row r="81492">
          <cell r="S81492" t="str">
            <v>BRIDGEVIEW/GREENLAWN</v>
          </cell>
          <cell r="AF81492">
            <v>1</v>
          </cell>
          <cell r="AG81492">
            <v>1</v>
          </cell>
          <cell r="AH81492" t="b">
            <v>0</v>
          </cell>
          <cell r="AI81492" t="b">
            <v>0</v>
          </cell>
          <cell r="AJ81492" t="b">
            <v>0</v>
          </cell>
          <cell r="AK81492" t="b">
            <v>0</v>
          </cell>
          <cell r="AL81492" t="b">
            <v>0</v>
          </cell>
          <cell r="AM81492" t="b">
            <v>0</v>
          </cell>
          <cell r="AN81492" t="b">
            <v>0</v>
          </cell>
          <cell r="AO81492" t="b">
            <v>0</v>
          </cell>
          <cell r="AP81492" t="b">
            <v>0</v>
          </cell>
          <cell r="AQ81492" t="b">
            <v>0</v>
          </cell>
          <cell r="AR81492" t="b">
            <v>0</v>
          </cell>
          <cell r="AS81492" t="b">
            <v>0</v>
          </cell>
          <cell r="AT81492" t="b">
            <v>0</v>
          </cell>
          <cell r="AU81492" t="b">
            <v>0</v>
          </cell>
          <cell r="AV81492" t="b">
            <v>0</v>
          </cell>
          <cell r="AW81492" t="b">
            <v>0</v>
          </cell>
        </row>
        <row r="81493">
          <cell r="S81493" t="str">
            <v>BRIDGEVIEW/GREENLAWN</v>
          </cell>
          <cell r="AF81493">
            <v>0</v>
          </cell>
          <cell r="AG81493">
            <v>1</v>
          </cell>
          <cell r="AH81493" t="b">
            <v>0</v>
          </cell>
          <cell r="AI81493" t="b">
            <v>0</v>
          </cell>
          <cell r="AJ81493" t="b">
            <v>0</v>
          </cell>
          <cell r="AK81493" t="b">
            <v>0</v>
          </cell>
          <cell r="AL81493" t="b">
            <v>0</v>
          </cell>
          <cell r="AM81493" t="b">
            <v>0</v>
          </cell>
          <cell r="AN81493" t="b">
            <v>0</v>
          </cell>
          <cell r="AO81493" t="b">
            <v>0</v>
          </cell>
          <cell r="AP81493" t="b">
            <v>0</v>
          </cell>
          <cell r="AQ81493" t="b">
            <v>0</v>
          </cell>
          <cell r="AR81493" t="b">
            <v>0</v>
          </cell>
          <cell r="AS81493" t="b">
            <v>0</v>
          </cell>
          <cell r="AT81493" t="b">
            <v>0</v>
          </cell>
          <cell r="AU81493" t="b">
            <v>0</v>
          </cell>
          <cell r="AV81493" t="b">
            <v>0</v>
          </cell>
          <cell r="AW81493" t="b">
            <v>0</v>
          </cell>
        </row>
        <row r="81494">
          <cell r="S81494" t="str">
            <v>NORTHWEST COMMUNITY ACTION</v>
          </cell>
          <cell r="AF81494">
            <v>0</v>
          </cell>
          <cell r="AG81494">
            <v>1</v>
          </cell>
          <cell r="AH81494" t="b">
            <v>0</v>
          </cell>
          <cell r="AI81494" t="b">
            <v>0</v>
          </cell>
          <cell r="AJ81494" t="b">
            <v>0</v>
          </cell>
          <cell r="AK81494" t="b">
            <v>0</v>
          </cell>
          <cell r="AL81494" t="b">
            <v>0</v>
          </cell>
          <cell r="AM81494" t="b">
            <v>0</v>
          </cell>
          <cell r="AN81494" t="b">
            <v>0</v>
          </cell>
          <cell r="AO81494" t="b">
            <v>0</v>
          </cell>
          <cell r="AP81494" t="b">
            <v>0</v>
          </cell>
          <cell r="AQ81494" t="b">
            <v>0</v>
          </cell>
          <cell r="AR81494" t="b">
            <v>0</v>
          </cell>
          <cell r="AS81494" t="b">
            <v>0</v>
          </cell>
          <cell r="AT81494" t="b">
            <v>0</v>
          </cell>
          <cell r="AU81494" t="b">
            <v>0</v>
          </cell>
          <cell r="AV81494" t="b">
            <v>0</v>
          </cell>
          <cell r="AW81494" t="b">
            <v>0</v>
          </cell>
        </row>
        <row r="81495">
          <cell r="S81495" t="str">
            <v>NORTHWEST COMMUNITY ACTION</v>
          </cell>
          <cell r="AF81495">
            <v>0</v>
          </cell>
          <cell r="AG81495">
            <v>0</v>
          </cell>
          <cell r="AH81495" t="b">
            <v>0</v>
          </cell>
          <cell r="AI81495" t="b">
            <v>0</v>
          </cell>
          <cell r="AJ81495" t="b">
            <v>0</v>
          </cell>
          <cell r="AK81495" t="b">
            <v>0</v>
          </cell>
          <cell r="AL81495" t="b">
            <v>0</v>
          </cell>
          <cell r="AM81495" t="b">
            <v>0</v>
          </cell>
          <cell r="AN81495" t="b">
            <v>0</v>
          </cell>
          <cell r="AO81495" t="b">
            <v>0</v>
          </cell>
          <cell r="AP81495" t="b">
            <v>0</v>
          </cell>
          <cell r="AQ81495" t="b">
            <v>0</v>
          </cell>
          <cell r="AR81495" t="b">
            <v>0</v>
          </cell>
          <cell r="AS81495" t="b">
            <v>0</v>
          </cell>
          <cell r="AT81495" t="b">
            <v>0</v>
          </cell>
          <cell r="AU81495" t="b">
            <v>0</v>
          </cell>
          <cell r="AV81495" t="b">
            <v>0</v>
          </cell>
          <cell r="AW81495" t="b">
            <v>0</v>
          </cell>
        </row>
        <row r="81496">
          <cell r="S81496" t="str">
            <v>ROSEMONT</v>
          </cell>
          <cell r="AF81496">
            <v>1</v>
          </cell>
          <cell r="AG81496">
            <v>1</v>
          </cell>
          <cell r="AH81496" t="b">
            <v>0</v>
          </cell>
          <cell r="AI81496" t="b">
            <v>0</v>
          </cell>
          <cell r="AJ81496" t="b">
            <v>0</v>
          </cell>
          <cell r="AK81496" t="b">
            <v>0</v>
          </cell>
          <cell r="AL81496" t="b">
            <v>0</v>
          </cell>
          <cell r="AM81496" t="b">
            <v>0</v>
          </cell>
          <cell r="AN81496" t="b">
            <v>0</v>
          </cell>
          <cell r="AO81496" t="b">
            <v>0</v>
          </cell>
          <cell r="AP81496" t="b">
            <v>0</v>
          </cell>
          <cell r="AQ81496" t="b">
            <v>0</v>
          </cell>
          <cell r="AR81496" t="b">
            <v>0</v>
          </cell>
          <cell r="AS81496" t="b">
            <v>0</v>
          </cell>
          <cell r="AT81496" t="b">
            <v>0</v>
          </cell>
          <cell r="AU81496" t="b">
            <v>0</v>
          </cell>
          <cell r="AV81496" t="b">
            <v>0</v>
          </cell>
          <cell r="AW81496" t="b">
            <v>0</v>
          </cell>
        </row>
        <row r="81497">
          <cell r="S81497" t="str">
            <v>FRANKLINTOWN ROAD</v>
          </cell>
          <cell r="AF81497">
            <v>1</v>
          </cell>
          <cell r="AG81497">
            <v>1</v>
          </cell>
          <cell r="AH81497" t="b">
            <v>0</v>
          </cell>
          <cell r="AI81497" t="b">
            <v>0</v>
          </cell>
          <cell r="AJ81497" t="b">
            <v>0</v>
          </cell>
          <cell r="AK81497" t="b">
            <v>0</v>
          </cell>
          <cell r="AL81497" t="b">
            <v>0</v>
          </cell>
          <cell r="AM81497" t="b">
            <v>0</v>
          </cell>
          <cell r="AN81497" t="b">
            <v>0</v>
          </cell>
          <cell r="AO81497" t="b">
            <v>0</v>
          </cell>
          <cell r="AP81497" t="b">
            <v>0</v>
          </cell>
          <cell r="AQ81497" t="b">
            <v>0</v>
          </cell>
          <cell r="AR81497" t="b">
            <v>0</v>
          </cell>
          <cell r="AS81497" t="b">
            <v>0</v>
          </cell>
          <cell r="AT81497" t="b">
            <v>0</v>
          </cell>
          <cell r="AU81497" t="b">
            <v>0</v>
          </cell>
          <cell r="AV81497" t="b">
            <v>0</v>
          </cell>
          <cell r="AW81497" t="b">
            <v>0</v>
          </cell>
        </row>
        <row r="81498">
          <cell r="S81498" t="str">
            <v>CENTRAL FOREST PARK</v>
          </cell>
          <cell r="AF81498">
            <v>1</v>
          </cell>
          <cell r="AG81498">
            <v>1</v>
          </cell>
          <cell r="AH81498" t="b">
            <v>0</v>
          </cell>
          <cell r="AI81498" t="b">
            <v>0</v>
          </cell>
          <cell r="AJ81498" t="b">
            <v>0</v>
          </cell>
          <cell r="AK81498" t="b">
            <v>0</v>
          </cell>
          <cell r="AL81498" t="b">
            <v>0</v>
          </cell>
          <cell r="AM81498" t="b">
            <v>0</v>
          </cell>
          <cell r="AN81498" t="b">
            <v>0</v>
          </cell>
          <cell r="AO81498" t="b">
            <v>0</v>
          </cell>
          <cell r="AP81498" t="b">
            <v>0</v>
          </cell>
          <cell r="AQ81498" t="b">
            <v>0</v>
          </cell>
          <cell r="AR81498" t="b">
            <v>0</v>
          </cell>
          <cell r="AS81498" t="b">
            <v>0</v>
          </cell>
          <cell r="AT81498" t="b">
            <v>0</v>
          </cell>
          <cell r="AU81498" t="b">
            <v>0</v>
          </cell>
          <cell r="AV81498" t="b">
            <v>0</v>
          </cell>
          <cell r="AW81498" t="b">
            <v>0</v>
          </cell>
        </row>
        <row r="81499">
          <cell r="S81499" t="str">
            <v>WALBROOK</v>
          </cell>
          <cell r="AF81499">
            <v>1</v>
          </cell>
          <cell r="AG81499">
            <v>1</v>
          </cell>
          <cell r="AH81499" t="b">
            <v>0</v>
          </cell>
          <cell r="AI81499" t="b">
            <v>0</v>
          </cell>
          <cell r="AJ81499" t="b">
            <v>0</v>
          </cell>
          <cell r="AK81499" t="b">
            <v>0</v>
          </cell>
          <cell r="AL81499" t="b">
            <v>0</v>
          </cell>
          <cell r="AM81499" t="b">
            <v>0</v>
          </cell>
          <cell r="AN81499" t="b">
            <v>0</v>
          </cell>
          <cell r="AO81499" t="b">
            <v>0</v>
          </cell>
          <cell r="AP81499" t="b">
            <v>0</v>
          </cell>
          <cell r="AQ81499" t="b">
            <v>0</v>
          </cell>
          <cell r="AR81499" t="b">
            <v>0</v>
          </cell>
          <cell r="AS81499" t="b">
            <v>0</v>
          </cell>
          <cell r="AT81499" t="b">
            <v>0</v>
          </cell>
          <cell r="AU81499" t="b">
            <v>0</v>
          </cell>
          <cell r="AV81499" t="b">
            <v>0</v>
          </cell>
          <cell r="AW81499" t="b">
            <v>0</v>
          </cell>
        </row>
        <row r="81500">
          <cell r="S81500" t="str">
            <v>WALBROOK</v>
          </cell>
          <cell r="AF81500">
            <v>1</v>
          </cell>
          <cell r="AG81500">
            <v>1</v>
          </cell>
          <cell r="AH81500" t="b">
            <v>0</v>
          </cell>
          <cell r="AI81500" t="b">
            <v>0</v>
          </cell>
          <cell r="AJ81500" t="b">
            <v>0</v>
          </cell>
          <cell r="AK81500" t="b">
            <v>0</v>
          </cell>
          <cell r="AL81500" t="b">
            <v>0</v>
          </cell>
          <cell r="AM81500" t="b">
            <v>0</v>
          </cell>
          <cell r="AN81500" t="b">
            <v>0</v>
          </cell>
          <cell r="AO81500" t="b">
            <v>0</v>
          </cell>
          <cell r="AP81500" t="b">
            <v>0</v>
          </cell>
          <cell r="AQ81500" t="b">
            <v>0</v>
          </cell>
          <cell r="AR81500" t="b">
            <v>0</v>
          </cell>
          <cell r="AS81500" t="b">
            <v>0</v>
          </cell>
          <cell r="AT81500" t="b">
            <v>0</v>
          </cell>
          <cell r="AU81500" t="b">
            <v>0</v>
          </cell>
          <cell r="AV81500" t="b">
            <v>0</v>
          </cell>
          <cell r="AW81500" t="b">
            <v>0</v>
          </cell>
        </row>
        <row r="81501">
          <cell r="S81501" t="str">
            <v>LUCILLE PARK</v>
          </cell>
          <cell r="AF81501">
            <v>0</v>
          </cell>
          <cell r="AG81501">
            <v>0</v>
          </cell>
          <cell r="AH81501" t="b">
            <v>0</v>
          </cell>
          <cell r="AI81501" t="b">
            <v>0</v>
          </cell>
          <cell r="AJ81501" t="b">
            <v>0</v>
          </cell>
          <cell r="AK81501" t="b">
            <v>0</v>
          </cell>
          <cell r="AL81501" t="b">
            <v>0</v>
          </cell>
          <cell r="AM81501" t="b">
            <v>0</v>
          </cell>
          <cell r="AN81501" t="b">
            <v>0</v>
          </cell>
          <cell r="AO81501" t="b">
            <v>0</v>
          </cell>
          <cell r="AP81501" t="b">
            <v>0</v>
          </cell>
          <cell r="AQ81501" t="b">
            <v>0</v>
          </cell>
          <cell r="AR81501" t="b">
            <v>0</v>
          </cell>
          <cell r="AS81501" t="b">
            <v>0</v>
          </cell>
          <cell r="AT81501" t="b">
            <v>0</v>
          </cell>
          <cell r="AU81501" t="b">
            <v>0</v>
          </cell>
          <cell r="AV81501" t="b">
            <v>0</v>
          </cell>
          <cell r="AW81501" t="b">
            <v>0</v>
          </cell>
        </row>
        <row r="81502">
          <cell r="S81502" t="str">
            <v>PARKVIEW/WOODBROOK</v>
          </cell>
          <cell r="AF81502">
            <v>1</v>
          </cell>
          <cell r="AG81502">
            <v>1</v>
          </cell>
          <cell r="AH81502" t="b">
            <v>0</v>
          </cell>
          <cell r="AI81502" t="b">
            <v>0</v>
          </cell>
          <cell r="AJ81502" t="b">
            <v>0</v>
          </cell>
          <cell r="AK81502" t="b">
            <v>0</v>
          </cell>
          <cell r="AL81502" t="b">
            <v>0</v>
          </cell>
          <cell r="AM81502" t="b">
            <v>0</v>
          </cell>
          <cell r="AN81502" t="b">
            <v>0</v>
          </cell>
          <cell r="AO81502" t="b">
            <v>0</v>
          </cell>
          <cell r="AP81502" t="b">
            <v>0</v>
          </cell>
          <cell r="AQ81502" t="b">
            <v>0</v>
          </cell>
          <cell r="AR81502" t="b">
            <v>0</v>
          </cell>
          <cell r="AS81502" t="b">
            <v>0</v>
          </cell>
          <cell r="AT81502" t="b">
            <v>0</v>
          </cell>
          <cell r="AU81502" t="b">
            <v>0</v>
          </cell>
          <cell r="AV81502" t="b">
            <v>0</v>
          </cell>
          <cell r="AW81502" t="b">
            <v>0</v>
          </cell>
        </row>
        <row r="81503">
          <cell r="S81503" t="str">
            <v>PARK CIRCLE</v>
          </cell>
          <cell r="AF81503">
            <v>0</v>
          </cell>
          <cell r="AG81503">
            <v>1</v>
          </cell>
          <cell r="AH81503" t="b">
            <v>0</v>
          </cell>
          <cell r="AI81503" t="b">
            <v>0</v>
          </cell>
          <cell r="AJ81503" t="b">
            <v>0</v>
          </cell>
          <cell r="AK81503" t="b">
            <v>0</v>
          </cell>
          <cell r="AL81503" t="b">
            <v>0</v>
          </cell>
          <cell r="AM81503" t="b">
            <v>0</v>
          </cell>
          <cell r="AN81503" t="b">
            <v>0</v>
          </cell>
          <cell r="AO81503" t="b">
            <v>0</v>
          </cell>
          <cell r="AP81503" t="b">
            <v>0</v>
          </cell>
          <cell r="AQ81503" t="b">
            <v>0</v>
          </cell>
          <cell r="AR81503" t="b">
            <v>0</v>
          </cell>
          <cell r="AS81503" t="b">
            <v>0</v>
          </cell>
          <cell r="AT81503" t="b">
            <v>0</v>
          </cell>
          <cell r="AU81503" t="b">
            <v>0</v>
          </cell>
          <cell r="AV81503" t="b">
            <v>0</v>
          </cell>
          <cell r="AW81503" t="b">
            <v>0</v>
          </cell>
        </row>
        <row r="81504">
          <cell r="S81504" t="str">
            <v>GREENSPRING</v>
          </cell>
          <cell r="AF81504">
            <v>1</v>
          </cell>
          <cell r="AG81504">
            <v>1</v>
          </cell>
          <cell r="AH81504" t="b">
            <v>0</v>
          </cell>
          <cell r="AI81504" t="b">
            <v>0</v>
          </cell>
          <cell r="AJ81504" t="b">
            <v>0</v>
          </cell>
          <cell r="AK81504" t="b">
            <v>0</v>
          </cell>
          <cell r="AL81504" t="b">
            <v>0</v>
          </cell>
          <cell r="AM81504" t="b">
            <v>0</v>
          </cell>
          <cell r="AN81504" t="b">
            <v>0</v>
          </cell>
          <cell r="AO81504" t="b">
            <v>0</v>
          </cell>
          <cell r="AP81504" t="b">
            <v>0</v>
          </cell>
          <cell r="AQ81504" t="b">
            <v>0</v>
          </cell>
          <cell r="AR81504" t="b">
            <v>0</v>
          </cell>
          <cell r="AS81504" t="b">
            <v>0</v>
          </cell>
          <cell r="AT81504" t="b">
            <v>0</v>
          </cell>
          <cell r="AU81504" t="b">
            <v>0</v>
          </cell>
          <cell r="AV81504" t="b">
            <v>0</v>
          </cell>
          <cell r="AW81504" t="b">
            <v>0</v>
          </cell>
        </row>
        <row r="81505">
          <cell r="S81505" t="str">
            <v>GREENSPRING</v>
          </cell>
          <cell r="AF81505">
            <v>1</v>
          </cell>
          <cell r="AG81505">
            <v>1</v>
          </cell>
          <cell r="AH81505" t="b">
            <v>0</v>
          </cell>
          <cell r="AI81505" t="b">
            <v>0</v>
          </cell>
          <cell r="AJ81505" t="b">
            <v>0</v>
          </cell>
          <cell r="AK81505" t="b">
            <v>0</v>
          </cell>
          <cell r="AL81505" t="b">
            <v>0</v>
          </cell>
          <cell r="AM81505" t="b">
            <v>0</v>
          </cell>
          <cell r="AN81505" t="b">
            <v>0</v>
          </cell>
          <cell r="AO81505" t="b">
            <v>0</v>
          </cell>
          <cell r="AP81505" t="b">
            <v>0</v>
          </cell>
          <cell r="AQ81505" t="b">
            <v>0</v>
          </cell>
          <cell r="AR81505" t="b">
            <v>0</v>
          </cell>
          <cell r="AS81505" t="b">
            <v>0</v>
          </cell>
          <cell r="AT81505" t="b">
            <v>0</v>
          </cell>
          <cell r="AU81505" t="b">
            <v>0</v>
          </cell>
          <cell r="AV81505" t="b">
            <v>0</v>
          </cell>
          <cell r="AW81505" t="b">
            <v>0</v>
          </cell>
        </row>
        <row r="81506">
          <cell r="S81506" t="str">
            <v>GREENSPRING</v>
          </cell>
          <cell r="AF81506">
            <v>1</v>
          </cell>
          <cell r="AG81506">
            <v>1</v>
          </cell>
          <cell r="AH81506" t="b">
            <v>0</v>
          </cell>
          <cell r="AI81506" t="b">
            <v>0</v>
          </cell>
          <cell r="AJ81506" t="b">
            <v>0</v>
          </cell>
          <cell r="AK81506" t="b">
            <v>0</v>
          </cell>
          <cell r="AL81506" t="b">
            <v>0</v>
          </cell>
          <cell r="AM81506" t="b">
            <v>0</v>
          </cell>
          <cell r="AN81506" t="b">
            <v>0</v>
          </cell>
          <cell r="AO81506" t="b">
            <v>0</v>
          </cell>
          <cell r="AP81506" t="b">
            <v>0</v>
          </cell>
          <cell r="AQ81506" t="b">
            <v>0</v>
          </cell>
          <cell r="AR81506" t="b">
            <v>0</v>
          </cell>
          <cell r="AS81506" t="b">
            <v>0</v>
          </cell>
          <cell r="AT81506" t="b">
            <v>0</v>
          </cell>
          <cell r="AU81506" t="b">
            <v>0</v>
          </cell>
          <cell r="AV81506" t="b">
            <v>0</v>
          </cell>
          <cell r="AW81506" t="b">
            <v>0</v>
          </cell>
        </row>
        <row r="81507">
          <cell r="S81507" t="str">
            <v>ARLINGTON</v>
          </cell>
          <cell r="AF81507">
            <v>1</v>
          </cell>
          <cell r="AG81507">
            <v>1</v>
          </cell>
          <cell r="AH81507" t="b">
            <v>0</v>
          </cell>
          <cell r="AI81507" t="b">
            <v>0</v>
          </cell>
          <cell r="AJ81507" t="b">
            <v>0</v>
          </cell>
          <cell r="AK81507" t="b">
            <v>0</v>
          </cell>
          <cell r="AL81507" t="b">
            <v>0</v>
          </cell>
          <cell r="AM81507" t="b">
            <v>0</v>
          </cell>
          <cell r="AN81507" t="b">
            <v>0</v>
          </cell>
          <cell r="AO81507" t="b">
            <v>0</v>
          </cell>
          <cell r="AP81507" t="b">
            <v>0</v>
          </cell>
          <cell r="AQ81507" t="b">
            <v>0</v>
          </cell>
          <cell r="AR81507" t="b">
            <v>0</v>
          </cell>
          <cell r="AS81507" t="b">
            <v>0</v>
          </cell>
          <cell r="AT81507" t="b">
            <v>0</v>
          </cell>
          <cell r="AU81507" t="b">
            <v>0</v>
          </cell>
          <cell r="AV81507" t="b">
            <v>0</v>
          </cell>
          <cell r="AW81507" t="b">
            <v>0</v>
          </cell>
        </row>
        <row r="81508">
          <cell r="S81508" t="str">
            <v>WOODMERE</v>
          </cell>
          <cell r="AF81508">
            <v>0</v>
          </cell>
          <cell r="AG81508">
            <v>1</v>
          </cell>
          <cell r="AH81508" t="b">
            <v>0</v>
          </cell>
          <cell r="AI81508" t="b">
            <v>0</v>
          </cell>
          <cell r="AJ81508" t="b">
            <v>0</v>
          </cell>
          <cell r="AK81508" t="b">
            <v>0</v>
          </cell>
          <cell r="AL81508" t="b">
            <v>0</v>
          </cell>
          <cell r="AM81508" t="b">
            <v>0</v>
          </cell>
          <cell r="AN81508" t="b">
            <v>0</v>
          </cell>
          <cell r="AO81508" t="b">
            <v>0</v>
          </cell>
          <cell r="AP81508" t="b">
            <v>0</v>
          </cell>
          <cell r="AQ81508" t="b">
            <v>0</v>
          </cell>
          <cell r="AR81508" t="b">
            <v>0</v>
          </cell>
          <cell r="AS81508" t="b">
            <v>0</v>
          </cell>
          <cell r="AT81508" t="b">
            <v>0</v>
          </cell>
          <cell r="AU81508" t="b">
            <v>0</v>
          </cell>
          <cell r="AV81508" t="b">
            <v>0</v>
          </cell>
          <cell r="AW81508" t="b">
            <v>0</v>
          </cell>
        </row>
        <row r="81509">
          <cell r="S81509" t="str">
            <v>LANGSTON HUGHES</v>
          </cell>
          <cell r="AF81509">
            <v>0</v>
          </cell>
          <cell r="AG81509">
            <v>1</v>
          </cell>
          <cell r="AH81509" t="b">
            <v>0</v>
          </cell>
          <cell r="AI81509" t="b">
            <v>0</v>
          </cell>
          <cell r="AJ81509" t="b">
            <v>0</v>
          </cell>
          <cell r="AK81509" t="b">
            <v>0</v>
          </cell>
          <cell r="AL81509" t="b">
            <v>0</v>
          </cell>
          <cell r="AM81509" t="b">
            <v>0</v>
          </cell>
          <cell r="AN81509" t="b">
            <v>0</v>
          </cell>
          <cell r="AO81509" t="b">
            <v>0</v>
          </cell>
          <cell r="AP81509" t="b">
            <v>0</v>
          </cell>
          <cell r="AQ81509" t="b">
            <v>0</v>
          </cell>
          <cell r="AR81509" t="b">
            <v>0</v>
          </cell>
          <cell r="AS81509" t="b">
            <v>0</v>
          </cell>
          <cell r="AT81509" t="b">
            <v>0</v>
          </cell>
          <cell r="AU81509" t="b">
            <v>0</v>
          </cell>
          <cell r="AV81509" t="b">
            <v>0</v>
          </cell>
          <cell r="AW81509" t="b">
            <v>0</v>
          </cell>
        </row>
        <row r="81510">
          <cell r="S81510" t="str">
            <v>CENTRAL PARK HEIGHTS</v>
          </cell>
          <cell r="AF81510">
            <v>1</v>
          </cell>
          <cell r="AG81510">
            <v>1</v>
          </cell>
          <cell r="AH81510" t="b">
            <v>0</v>
          </cell>
          <cell r="AI81510" t="b">
            <v>0</v>
          </cell>
          <cell r="AJ81510" t="b">
            <v>0</v>
          </cell>
          <cell r="AK81510" t="b">
            <v>0</v>
          </cell>
          <cell r="AL81510" t="b">
            <v>0</v>
          </cell>
          <cell r="AM81510" t="b">
            <v>0</v>
          </cell>
          <cell r="AN81510" t="b">
            <v>0</v>
          </cell>
          <cell r="AO81510" t="b">
            <v>0</v>
          </cell>
          <cell r="AP81510" t="b">
            <v>0</v>
          </cell>
          <cell r="AQ81510" t="b">
            <v>0</v>
          </cell>
          <cell r="AR81510" t="b">
            <v>0</v>
          </cell>
          <cell r="AS81510" t="b">
            <v>0</v>
          </cell>
          <cell r="AT81510" t="b">
            <v>0</v>
          </cell>
          <cell r="AU81510" t="b">
            <v>0</v>
          </cell>
          <cell r="AV81510" t="b">
            <v>0</v>
          </cell>
          <cell r="AW81510" t="b">
            <v>0</v>
          </cell>
        </row>
        <row r="81511">
          <cell r="S81511" t="str">
            <v>CENTRAL PARK HEIGHTS</v>
          </cell>
          <cell r="AF81511">
            <v>0</v>
          </cell>
          <cell r="AG81511">
            <v>1</v>
          </cell>
          <cell r="AH81511" t="b">
            <v>0</v>
          </cell>
          <cell r="AI81511" t="b">
            <v>0</v>
          </cell>
          <cell r="AJ81511" t="b">
            <v>0</v>
          </cell>
          <cell r="AK81511" t="b">
            <v>0</v>
          </cell>
          <cell r="AL81511" t="b">
            <v>0</v>
          </cell>
          <cell r="AM81511" t="b">
            <v>0</v>
          </cell>
          <cell r="AN81511" t="b">
            <v>0</v>
          </cell>
          <cell r="AO81511" t="b">
            <v>0</v>
          </cell>
          <cell r="AP81511" t="b">
            <v>0</v>
          </cell>
          <cell r="AQ81511" t="b">
            <v>0</v>
          </cell>
          <cell r="AR81511" t="b">
            <v>0</v>
          </cell>
          <cell r="AS81511" t="b">
            <v>0</v>
          </cell>
          <cell r="AT81511" t="b">
            <v>0</v>
          </cell>
          <cell r="AU81511" t="b">
            <v>0</v>
          </cell>
          <cell r="AV81511" t="b">
            <v>0</v>
          </cell>
          <cell r="AW81511" t="b">
            <v>0</v>
          </cell>
        </row>
        <row r="81512">
          <cell r="S81512" t="str">
            <v>MOUNT WASHINGTON</v>
          </cell>
          <cell r="AF81512">
            <v>0</v>
          </cell>
          <cell r="AG81512">
            <v>0</v>
          </cell>
          <cell r="AH81512" t="b">
            <v>0</v>
          </cell>
          <cell r="AI81512" t="b">
            <v>0</v>
          </cell>
          <cell r="AJ81512" t="b">
            <v>0</v>
          </cell>
          <cell r="AK81512" t="b">
            <v>0</v>
          </cell>
          <cell r="AL81512" t="b">
            <v>0</v>
          </cell>
          <cell r="AM81512" t="b">
            <v>0</v>
          </cell>
          <cell r="AN81512" t="b">
            <v>0</v>
          </cell>
          <cell r="AO81512" t="b">
            <v>0</v>
          </cell>
          <cell r="AP81512" t="b">
            <v>0</v>
          </cell>
          <cell r="AQ81512" t="b">
            <v>0</v>
          </cell>
          <cell r="AR81512" t="b">
            <v>0</v>
          </cell>
          <cell r="AS81512" t="b">
            <v>0</v>
          </cell>
          <cell r="AT81512" t="b">
            <v>0</v>
          </cell>
          <cell r="AU81512" t="b">
            <v>0</v>
          </cell>
          <cell r="AV81512" t="b">
            <v>0</v>
          </cell>
          <cell r="AW81512" t="b">
            <v>0</v>
          </cell>
        </row>
        <row r="81513">
          <cell r="S81513" t="str">
            <v>WOODBOURNE HEIGHTS</v>
          </cell>
          <cell r="AF81513">
            <v>0</v>
          </cell>
          <cell r="AG81513">
            <v>1</v>
          </cell>
          <cell r="AH81513" t="b">
            <v>0</v>
          </cell>
          <cell r="AI81513" t="b">
            <v>0</v>
          </cell>
          <cell r="AJ81513" t="b">
            <v>0</v>
          </cell>
          <cell r="AK81513" t="b">
            <v>0</v>
          </cell>
          <cell r="AL81513" t="b">
            <v>0</v>
          </cell>
          <cell r="AM81513" t="b">
            <v>0</v>
          </cell>
          <cell r="AN81513" t="b">
            <v>0</v>
          </cell>
          <cell r="AO81513" t="b">
            <v>0</v>
          </cell>
          <cell r="AP81513" t="b">
            <v>0</v>
          </cell>
          <cell r="AQ81513" t="b">
            <v>0</v>
          </cell>
          <cell r="AR81513" t="b">
            <v>0</v>
          </cell>
          <cell r="AS81513" t="b">
            <v>0</v>
          </cell>
          <cell r="AT81513" t="b">
            <v>0</v>
          </cell>
          <cell r="AU81513" t="b">
            <v>0</v>
          </cell>
          <cell r="AV81513" t="b">
            <v>0</v>
          </cell>
          <cell r="AW81513" t="b">
            <v>0</v>
          </cell>
        </row>
        <row r="81514">
          <cell r="S81514" t="str">
            <v>BELAIR-EDISON</v>
          </cell>
          <cell r="AF81514">
            <v>0</v>
          </cell>
          <cell r="AG81514">
            <v>0</v>
          </cell>
          <cell r="AH81514" t="b">
            <v>0</v>
          </cell>
          <cell r="AI81514" t="b">
            <v>0</v>
          </cell>
          <cell r="AJ81514" t="b">
            <v>0</v>
          </cell>
          <cell r="AK81514" t="b">
            <v>0</v>
          </cell>
          <cell r="AL81514" t="b">
            <v>0</v>
          </cell>
          <cell r="AM81514" t="b">
            <v>0</v>
          </cell>
          <cell r="AN81514" t="b">
            <v>0</v>
          </cell>
          <cell r="AO81514" t="b">
            <v>0</v>
          </cell>
          <cell r="AP81514" t="b">
            <v>0</v>
          </cell>
          <cell r="AQ81514" t="b">
            <v>0</v>
          </cell>
          <cell r="AR81514" t="b">
            <v>0</v>
          </cell>
          <cell r="AS81514" t="b">
            <v>0</v>
          </cell>
          <cell r="AT81514" t="b">
            <v>0</v>
          </cell>
          <cell r="AU81514" t="b">
            <v>0</v>
          </cell>
          <cell r="AV81514" t="b">
            <v>0</v>
          </cell>
          <cell r="AW81514" t="b">
            <v>0</v>
          </cell>
        </row>
        <row r="81515">
          <cell r="S81515" t="str">
            <v>BELAIR-EDISON</v>
          </cell>
          <cell r="AF81515">
            <v>1</v>
          </cell>
          <cell r="AG81515">
            <v>1</v>
          </cell>
          <cell r="AH81515" t="b">
            <v>0</v>
          </cell>
          <cell r="AI81515" t="b">
            <v>0</v>
          </cell>
          <cell r="AJ81515" t="b">
            <v>0</v>
          </cell>
          <cell r="AK81515" t="b">
            <v>0</v>
          </cell>
          <cell r="AL81515" t="b">
            <v>0</v>
          </cell>
          <cell r="AM81515" t="b">
            <v>0</v>
          </cell>
          <cell r="AN81515" t="b">
            <v>0</v>
          </cell>
          <cell r="AO81515" t="b">
            <v>0</v>
          </cell>
          <cell r="AP81515" t="b">
            <v>0</v>
          </cell>
          <cell r="AQ81515" t="b">
            <v>0</v>
          </cell>
          <cell r="AR81515" t="b">
            <v>0</v>
          </cell>
          <cell r="AS81515" t="b">
            <v>0</v>
          </cell>
          <cell r="AT81515" t="b">
            <v>0</v>
          </cell>
          <cell r="AU81515" t="b">
            <v>0</v>
          </cell>
          <cell r="AV81515" t="b">
            <v>0</v>
          </cell>
          <cell r="AW81515" t="b">
            <v>0</v>
          </cell>
        </row>
        <row r="81516">
          <cell r="S81516" t="str">
            <v>HOWARD PARK</v>
          </cell>
          <cell r="AF81516">
            <v>1</v>
          </cell>
          <cell r="AG81516">
            <v>1</v>
          </cell>
          <cell r="AH81516" t="b">
            <v>0</v>
          </cell>
          <cell r="AI81516" t="b">
            <v>0</v>
          </cell>
          <cell r="AJ81516" t="b">
            <v>0</v>
          </cell>
          <cell r="AK81516" t="b">
            <v>0</v>
          </cell>
          <cell r="AL81516" t="b">
            <v>0</v>
          </cell>
          <cell r="AM81516" t="b">
            <v>0</v>
          </cell>
          <cell r="AN81516" t="b">
            <v>0</v>
          </cell>
          <cell r="AO81516" t="b">
            <v>0</v>
          </cell>
          <cell r="AP81516" t="b">
            <v>0</v>
          </cell>
          <cell r="AQ81516" t="b">
            <v>0</v>
          </cell>
          <cell r="AR81516" t="b">
            <v>0</v>
          </cell>
          <cell r="AS81516" t="b">
            <v>0</v>
          </cell>
          <cell r="AT81516" t="b">
            <v>0</v>
          </cell>
          <cell r="AU81516" t="b">
            <v>0</v>
          </cell>
          <cell r="AV81516" t="b">
            <v>0</v>
          </cell>
          <cell r="AW81516" t="b">
            <v>0</v>
          </cell>
        </row>
        <row r="81517">
          <cell r="S81517" t="str">
            <v>HOWARD PARK</v>
          </cell>
          <cell r="AF81517">
            <v>0</v>
          </cell>
          <cell r="AG81517">
            <v>0</v>
          </cell>
          <cell r="AH81517" t="b">
            <v>0</v>
          </cell>
          <cell r="AI81517" t="b">
            <v>0</v>
          </cell>
          <cell r="AJ81517" t="b">
            <v>0</v>
          </cell>
          <cell r="AK81517" t="b">
            <v>0</v>
          </cell>
          <cell r="AL81517" t="b">
            <v>0</v>
          </cell>
          <cell r="AM81517" t="b">
            <v>0</v>
          </cell>
          <cell r="AN81517" t="b">
            <v>0</v>
          </cell>
          <cell r="AO81517" t="b">
            <v>0</v>
          </cell>
          <cell r="AP81517" t="b">
            <v>0</v>
          </cell>
          <cell r="AQ81517" t="b">
            <v>0</v>
          </cell>
          <cell r="AR81517" t="b">
            <v>0</v>
          </cell>
          <cell r="AS81517" t="b">
            <v>0</v>
          </cell>
          <cell r="AT81517" t="b">
            <v>0</v>
          </cell>
          <cell r="AU81517" t="b">
            <v>0</v>
          </cell>
          <cell r="AV81517" t="b">
            <v>0</v>
          </cell>
          <cell r="AW81517" t="b">
            <v>0</v>
          </cell>
        </row>
        <row r="81518">
          <cell r="S81518" t="str">
            <v>SANDTOWN-WINCHESTER</v>
          </cell>
          <cell r="AF81518">
            <v>1</v>
          </cell>
          <cell r="AG81518">
            <v>1</v>
          </cell>
          <cell r="AH81518" t="b">
            <v>0</v>
          </cell>
          <cell r="AI81518" t="b">
            <v>0</v>
          </cell>
          <cell r="AJ81518" t="b">
            <v>0</v>
          </cell>
          <cell r="AK81518" t="b">
            <v>0</v>
          </cell>
          <cell r="AL81518" t="b">
            <v>0</v>
          </cell>
          <cell r="AM81518" t="b">
            <v>0</v>
          </cell>
          <cell r="AN81518" t="b">
            <v>0</v>
          </cell>
          <cell r="AO81518" t="b">
            <v>0</v>
          </cell>
          <cell r="AP81518" t="b">
            <v>0</v>
          </cell>
          <cell r="AQ81518" t="b">
            <v>0</v>
          </cell>
          <cell r="AR81518" t="b">
            <v>0</v>
          </cell>
          <cell r="AS81518" t="b">
            <v>0</v>
          </cell>
          <cell r="AT81518" t="b">
            <v>0</v>
          </cell>
          <cell r="AU81518" t="b">
            <v>0</v>
          </cell>
          <cell r="AV81518" t="b">
            <v>0</v>
          </cell>
          <cell r="AW81518" t="b">
            <v>0</v>
          </cell>
        </row>
        <row r="81519">
          <cell r="S81519" t="str">
            <v>NORTHWEST COMMUNITY ACTION</v>
          </cell>
          <cell r="AF81519">
            <v>1</v>
          </cell>
          <cell r="AG81519">
            <v>1</v>
          </cell>
          <cell r="AH81519" t="b">
            <v>0</v>
          </cell>
          <cell r="AI81519" t="b">
            <v>0</v>
          </cell>
          <cell r="AJ81519" t="b">
            <v>0</v>
          </cell>
          <cell r="AK81519" t="b">
            <v>0</v>
          </cell>
          <cell r="AL81519" t="b">
            <v>0</v>
          </cell>
          <cell r="AM81519" t="b">
            <v>0</v>
          </cell>
          <cell r="AN81519" t="b">
            <v>0</v>
          </cell>
          <cell r="AO81519" t="b">
            <v>0</v>
          </cell>
          <cell r="AP81519" t="b">
            <v>0</v>
          </cell>
          <cell r="AQ81519" t="b">
            <v>0</v>
          </cell>
          <cell r="AR81519" t="b">
            <v>0</v>
          </cell>
          <cell r="AS81519" t="b">
            <v>0</v>
          </cell>
          <cell r="AT81519" t="b">
            <v>0</v>
          </cell>
          <cell r="AU81519" t="b">
            <v>0</v>
          </cell>
          <cell r="AV81519" t="b">
            <v>0</v>
          </cell>
          <cell r="AW81519" t="b">
            <v>0</v>
          </cell>
        </row>
        <row r="81520">
          <cell r="S81520" t="str">
            <v>MOSHER</v>
          </cell>
          <cell r="AF81520">
            <v>1</v>
          </cell>
          <cell r="AG81520">
            <v>1</v>
          </cell>
          <cell r="AH81520" t="b">
            <v>0</v>
          </cell>
          <cell r="AI81520" t="b">
            <v>0</v>
          </cell>
          <cell r="AJ81520" t="b">
            <v>0</v>
          </cell>
          <cell r="AK81520" t="b">
            <v>0</v>
          </cell>
          <cell r="AL81520" t="b">
            <v>0</v>
          </cell>
          <cell r="AM81520" t="b">
            <v>0</v>
          </cell>
          <cell r="AN81520" t="b">
            <v>0</v>
          </cell>
          <cell r="AO81520" t="b">
            <v>0</v>
          </cell>
          <cell r="AP81520" t="b">
            <v>0</v>
          </cell>
          <cell r="AQ81520" t="b">
            <v>0</v>
          </cell>
          <cell r="AR81520" t="b">
            <v>0</v>
          </cell>
          <cell r="AS81520" t="b">
            <v>0</v>
          </cell>
          <cell r="AT81520" t="b">
            <v>0</v>
          </cell>
          <cell r="AU81520" t="b">
            <v>0</v>
          </cell>
          <cell r="AV81520" t="b">
            <v>0</v>
          </cell>
          <cell r="AW81520" t="b">
            <v>0</v>
          </cell>
        </row>
        <row r="81521">
          <cell r="S81521" t="str">
            <v>WINCHESTER</v>
          </cell>
          <cell r="AF81521">
            <v>0</v>
          </cell>
          <cell r="AG81521">
            <v>1</v>
          </cell>
          <cell r="AH81521" t="b">
            <v>0</v>
          </cell>
          <cell r="AI81521" t="b">
            <v>0</v>
          </cell>
          <cell r="AJ81521" t="b">
            <v>0</v>
          </cell>
          <cell r="AK81521" t="b">
            <v>0</v>
          </cell>
          <cell r="AL81521" t="b">
            <v>0</v>
          </cell>
          <cell r="AM81521" t="b">
            <v>0</v>
          </cell>
          <cell r="AN81521" t="b">
            <v>0</v>
          </cell>
          <cell r="AO81521" t="b">
            <v>0</v>
          </cell>
          <cell r="AP81521" t="b">
            <v>0</v>
          </cell>
          <cell r="AQ81521" t="b">
            <v>0</v>
          </cell>
          <cell r="AR81521" t="b">
            <v>0</v>
          </cell>
          <cell r="AS81521" t="b">
            <v>0</v>
          </cell>
          <cell r="AT81521" t="b">
            <v>0</v>
          </cell>
          <cell r="AU81521" t="b">
            <v>0</v>
          </cell>
          <cell r="AV81521" t="b">
            <v>0</v>
          </cell>
          <cell r="AW81521" t="b">
            <v>0</v>
          </cell>
        </row>
        <row r="81522">
          <cell r="S81522" t="str">
            <v>PARK CIRCLE</v>
          </cell>
          <cell r="AF81522">
            <v>1</v>
          </cell>
          <cell r="AG81522">
            <v>1</v>
          </cell>
          <cell r="AH81522" t="b">
            <v>0</v>
          </cell>
          <cell r="AI81522" t="b">
            <v>0</v>
          </cell>
          <cell r="AJ81522" t="b">
            <v>0</v>
          </cell>
          <cell r="AK81522" t="b">
            <v>0</v>
          </cell>
          <cell r="AL81522" t="b">
            <v>0</v>
          </cell>
          <cell r="AM81522" t="b">
            <v>0</v>
          </cell>
          <cell r="AN81522" t="b">
            <v>0</v>
          </cell>
          <cell r="AO81522" t="b">
            <v>0</v>
          </cell>
          <cell r="AP81522" t="b">
            <v>0</v>
          </cell>
          <cell r="AQ81522" t="b">
            <v>0</v>
          </cell>
          <cell r="AR81522" t="b">
            <v>0</v>
          </cell>
          <cell r="AS81522" t="b">
            <v>0</v>
          </cell>
          <cell r="AT81522" t="b">
            <v>0</v>
          </cell>
          <cell r="AU81522" t="b">
            <v>0</v>
          </cell>
          <cell r="AV81522" t="b">
            <v>0</v>
          </cell>
          <cell r="AW81522" t="b">
            <v>0</v>
          </cell>
        </row>
        <row r="81523">
          <cell r="S81523" t="str">
            <v>GREENSPRING</v>
          </cell>
          <cell r="AF81523">
            <v>0</v>
          </cell>
          <cell r="AG81523">
            <v>1</v>
          </cell>
          <cell r="AH81523" t="b">
            <v>0</v>
          </cell>
          <cell r="AI81523" t="b">
            <v>0</v>
          </cell>
          <cell r="AJ81523" t="b">
            <v>0</v>
          </cell>
          <cell r="AK81523" t="b">
            <v>0</v>
          </cell>
          <cell r="AL81523" t="b">
            <v>0</v>
          </cell>
          <cell r="AM81523" t="b">
            <v>0</v>
          </cell>
          <cell r="AN81523" t="b">
            <v>0</v>
          </cell>
          <cell r="AO81523" t="b">
            <v>0</v>
          </cell>
          <cell r="AP81523" t="b">
            <v>0</v>
          </cell>
          <cell r="AQ81523" t="b">
            <v>0</v>
          </cell>
          <cell r="AR81523" t="b">
            <v>0</v>
          </cell>
          <cell r="AS81523" t="b">
            <v>0</v>
          </cell>
          <cell r="AT81523" t="b">
            <v>0</v>
          </cell>
          <cell r="AU81523" t="b">
            <v>0</v>
          </cell>
          <cell r="AV81523" t="b">
            <v>0</v>
          </cell>
          <cell r="AW81523" t="b">
            <v>0</v>
          </cell>
        </row>
        <row r="81524">
          <cell r="S81524" t="str">
            <v>EAST BALTIMORE MIDWAY</v>
          </cell>
          <cell r="AF81524">
            <v>1</v>
          </cell>
          <cell r="AG81524">
            <v>1</v>
          </cell>
          <cell r="AH81524" t="b">
            <v>0</v>
          </cell>
          <cell r="AI81524" t="b">
            <v>0</v>
          </cell>
          <cell r="AJ81524" t="b">
            <v>0</v>
          </cell>
          <cell r="AK81524" t="b">
            <v>0</v>
          </cell>
          <cell r="AL81524" t="b">
            <v>0</v>
          </cell>
          <cell r="AM81524" t="b">
            <v>0</v>
          </cell>
          <cell r="AN81524" t="b">
            <v>0</v>
          </cell>
          <cell r="AO81524" t="b">
            <v>0</v>
          </cell>
          <cell r="AP81524" t="b">
            <v>0</v>
          </cell>
          <cell r="AQ81524" t="b">
            <v>0</v>
          </cell>
          <cell r="AR81524" t="b">
            <v>0</v>
          </cell>
          <cell r="AS81524" t="b">
            <v>0</v>
          </cell>
          <cell r="AT81524" t="b">
            <v>0</v>
          </cell>
          <cell r="AU81524" t="b">
            <v>0</v>
          </cell>
          <cell r="AV81524" t="b">
            <v>0</v>
          </cell>
          <cell r="AW81524" t="b">
            <v>0</v>
          </cell>
        </row>
        <row r="81525">
          <cell r="S81525" t="str">
            <v>FOUR BY FOUR</v>
          </cell>
          <cell r="AF81525">
            <v>0</v>
          </cell>
          <cell r="AG81525">
            <v>1</v>
          </cell>
          <cell r="AH81525" t="b">
            <v>0</v>
          </cell>
          <cell r="AI81525" t="b">
            <v>0</v>
          </cell>
          <cell r="AJ81525" t="b">
            <v>0</v>
          </cell>
          <cell r="AK81525" t="b">
            <v>0</v>
          </cell>
          <cell r="AL81525" t="b">
            <v>0</v>
          </cell>
          <cell r="AM81525" t="b">
            <v>0</v>
          </cell>
          <cell r="AN81525" t="b">
            <v>0</v>
          </cell>
          <cell r="AO81525" t="b">
            <v>0</v>
          </cell>
          <cell r="AP81525" t="b">
            <v>0</v>
          </cell>
          <cell r="AQ81525" t="b">
            <v>0</v>
          </cell>
          <cell r="AR81525" t="b">
            <v>0</v>
          </cell>
          <cell r="AS81525" t="b">
            <v>0</v>
          </cell>
          <cell r="AT81525" t="b">
            <v>0</v>
          </cell>
          <cell r="AU81525" t="b">
            <v>0</v>
          </cell>
          <cell r="AV81525" t="b">
            <v>0</v>
          </cell>
          <cell r="AW81525" t="b">
            <v>0</v>
          </cell>
        </row>
        <row r="81526">
          <cell r="S81526" t="str">
            <v>ARLINGTON</v>
          </cell>
          <cell r="AF81526">
            <v>0</v>
          </cell>
          <cell r="AG81526">
            <v>0</v>
          </cell>
          <cell r="AH81526" t="b">
            <v>0</v>
          </cell>
          <cell r="AI81526" t="b">
            <v>0</v>
          </cell>
          <cell r="AJ81526" t="b">
            <v>0</v>
          </cell>
          <cell r="AK81526" t="b">
            <v>0</v>
          </cell>
          <cell r="AL81526" t="b">
            <v>0</v>
          </cell>
          <cell r="AM81526" t="b">
            <v>0</v>
          </cell>
          <cell r="AN81526" t="b">
            <v>0</v>
          </cell>
          <cell r="AO81526" t="b">
            <v>0</v>
          </cell>
          <cell r="AP81526" t="b">
            <v>0</v>
          </cell>
          <cell r="AQ81526" t="b">
            <v>0</v>
          </cell>
          <cell r="AR81526" t="b">
            <v>0</v>
          </cell>
          <cell r="AS81526" t="b">
            <v>0</v>
          </cell>
          <cell r="AT81526" t="b">
            <v>0</v>
          </cell>
          <cell r="AU81526" t="b">
            <v>0</v>
          </cell>
          <cell r="AV81526" t="b">
            <v>0</v>
          </cell>
          <cell r="AW81526" t="b">
            <v>0</v>
          </cell>
        </row>
        <row r="81527">
          <cell r="S81527" t="str">
            <v>WOODMERE</v>
          </cell>
          <cell r="AF81527">
            <v>0</v>
          </cell>
          <cell r="AG81527">
            <v>1</v>
          </cell>
          <cell r="AH81527" t="b">
            <v>0</v>
          </cell>
          <cell r="AI81527" t="b">
            <v>0</v>
          </cell>
          <cell r="AJ81527" t="b">
            <v>0</v>
          </cell>
          <cell r="AK81527" t="b">
            <v>0</v>
          </cell>
          <cell r="AL81527" t="b">
            <v>0</v>
          </cell>
          <cell r="AM81527" t="b">
            <v>0</v>
          </cell>
          <cell r="AN81527" t="b">
            <v>0</v>
          </cell>
          <cell r="AO81527" t="b">
            <v>0</v>
          </cell>
          <cell r="AP81527" t="b">
            <v>0</v>
          </cell>
          <cell r="AQ81527" t="b">
            <v>0</v>
          </cell>
          <cell r="AR81527" t="b">
            <v>0</v>
          </cell>
          <cell r="AS81527" t="b">
            <v>0</v>
          </cell>
          <cell r="AT81527" t="b">
            <v>0</v>
          </cell>
          <cell r="AU81527" t="b">
            <v>0</v>
          </cell>
          <cell r="AV81527" t="b">
            <v>0</v>
          </cell>
          <cell r="AW81527" t="b">
            <v>0</v>
          </cell>
        </row>
        <row r="81528">
          <cell r="S81528" t="str">
            <v>ARLINGTON</v>
          </cell>
          <cell r="AF81528">
            <v>1</v>
          </cell>
          <cell r="AG81528">
            <v>1</v>
          </cell>
          <cell r="AH81528" t="b">
            <v>0</v>
          </cell>
          <cell r="AI81528" t="b">
            <v>0</v>
          </cell>
          <cell r="AJ81528" t="b">
            <v>0</v>
          </cell>
          <cell r="AK81528" t="b">
            <v>0</v>
          </cell>
          <cell r="AL81528" t="b">
            <v>0</v>
          </cell>
          <cell r="AM81528" t="b">
            <v>0</v>
          </cell>
          <cell r="AN81528" t="b">
            <v>0</v>
          </cell>
          <cell r="AO81528" t="b">
            <v>0</v>
          </cell>
          <cell r="AP81528" t="b">
            <v>0</v>
          </cell>
          <cell r="AQ81528" t="b">
            <v>0</v>
          </cell>
          <cell r="AR81528" t="b">
            <v>0</v>
          </cell>
          <cell r="AS81528" t="b">
            <v>0</v>
          </cell>
          <cell r="AT81528" t="b">
            <v>0</v>
          </cell>
          <cell r="AU81528" t="b">
            <v>0</v>
          </cell>
          <cell r="AV81528" t="b">
            <v>0</v>
          </cell>
          <cell r="AW81528" t="b">
            <v>0</v>
          </cell>
        </row>
        <row r="81529">
          <cell r="S81529" t="str">
            <v>CYLBURN</v>
          </cell>
          <cell r="AF81529">
            <v>0</v>
          </cell>
          <cell r="AG81529">
            <v>0</v>
          </cell>
          <cell r="AH81529" t="b">
            <v>0</v>
          </cell>
          <cell r="AI81529" t="b">
            <v>0</v>
          </cell>
          <cell r="AJ81529" t="b">
            <v>0</v>
          </cell>
          <cell r="AK81529" t="b">
            <v>0</v>
          </cell>
          <cell r="AL81529" t="b">
            <v>0</v>
          </cell>
          <cell r="AM81529" t="b">
            <v>0</v>
          </cell>
          <cell r="AN81529" t="b">
            <v>0</v>
          </cell>
          <cell r="AO81529" t="b">
            <v>0</v>
          </cell>
          <cell r="AP81529" t="b">
            <v>0</v>
          </cell>
          <cell r="AQ81529" t="b">
            <v>0</v>
          </cell>
          <cell r="AR81529" t="b">
            <v>0</v>
          </cell>
          <cell r="AS81529" t="b">
            <v>0</v>
          </cell>
          <cell r="AT81529" t="b">
            <v>0</v>
          </cell>
          <cell r="AU81529" t="b">
            <v>0</v>
          </cell>
          <cell r="AV81529" t="b">
            <v>0</v>
          </cell>
          <cell r="AW81529" t="b">
            <v>0</v>
          </cell>
        </row>
        <row r="81530">
          <cell r="S81530" t="str">
            <v>CEDONIA</v>
          </cell>
          <cell r="AF81530">
            <v>0</v>
          </cell>
          <cell r="AG81530">
            <v>0</v>
          </cell>
          <cell r="AH81530" t="b">
            <v>0</v>
          </cell>
          <cell r="AI81530" t="b">
            <v>0</v>
          </cell>
          <cell r="AJ81530" t="b">
            <v>0</v>
          </cell>
          <cell r="AK81530" t="b">
            <v>0</v>
          </cell>
          <cell r="AL81530" t="b">
            <v>0</v>
          </cell>
          <cell r="AM81530" t="b">
            <v>0</v>
          </cell>
          <cell r="AN81530" t="b">
            <v>0</v>
          </cell>
          <cell r="AO81530" t="b">
            <v>0</v>
          </cell>
          <cell r="AP81530" t="b">
            <v>0</v>
          </cell>
          <cell r="AQ81530" t="b">
            <v>0</v>
          </cell>
          <cell r="AR81530" t="b">
            <v>0</v>
          </cell>
          <cell r="AS81530" t="b">
            <v>0</v>
          </cell>
          <cell r="AT81530" t="b">
            <v>0</v>
          </cell>
          <cell r="AU81530" t="b">
            <v>0</v>
          </cell>
          <cell r="AV81530" t="b">
            <v>0</v>
          </cell>
          <cell r="AW81530" t="b">
            <v>0</v>
          </cell>
        </row>
        <row r="81531">
          <cell r="S81531" t="str">
            <v>HARLEM PARK</v>
          </cell>
          <cell r="AF81531">
            <v>1</v>
          </cell>
          <cell r="AG81531">
            <v>1</v>
          </cell>
          <cell r="AH81531" t="b">
            <v>0</v>
          </cell>
          <cell r="AI81531" t="b">
            <v>0</v>
          </cell>
          <cell r="AJ81531" t="b">
            <v>0</v>
          </cell>
          <cell r="AK81531" t="b">
            <v>0</v>
          </cell>
          <cell r="AL81531" t="b">
            <v>0</v>
          </cell>
          <cell r="AM81531" t="b">
            <v>0</v>
          </cell>
          <cell r="AN81531" t="b">
            <v>0</v>
          </cell>
          <cell r="AO81531" t="b">
            <v>0</v>
          </cell>
          <cell r="AP81531" t="b">
            <v>0</v>
          </cell>
          <cell r="AQ81531" t="b">
            <v>0</v>
          </cell>
          <cell r="AR81531" t="b">
            <v>0</v>
          </cell>
          <cell r="AS81531" t="b">
            <v>0</v>
          </cell>
          <cell r="AT81531" t="b">
            <v>0</v>
          </cell>
          <cell r="AU81531" t="b">
            <v>0</v>
          </cell>
          <cell r="AV81531" t="b">
            <v>0</v>
          </cell>
          <cell r="AW81531" t="b">
            <v>0</v>
          </cell>
        </row>
        <row r="81532">
          <cell r="S81532" t="str">
            <v>HARLEM PARK</v>
          </cell>
          <cell r="AF81532">
            <v>1</v>
          </cell>
          <cell r="AG81532">
            <v>1</v>
          </cell>
          <cell r="AH81532" t="b">
            <v>0</v>
          </cell>
          <cell r="AI81532" t="b">
            <v>0</v>
          </cell>
          <cell r="AJ81532" t="b">
            <v>0</v>
          </cell>
          <cell r="AK81532" t="b">
            <v>0</v>
          </cell>
          <cell r="AL81532" t="b">
            <v>0</v>
          </cell>
          <cell r="AM81532" t="b">
            <v>0</v>
          </cell>
          <cell r="AN81532" t="b">
            <v>0</v>
          </cell>
          <cell r="AO81532" t="b">
            <v>0</v>
          </cell>
          <cell r="AP81532" t="b">
            <v>0</v>
          </cell>
          <cell r="AQ81532" t="b">
            <v>0</v>
          </cell>
          <cell r="AR81532" t="b">
            <v>0</v>
          </cell>
          <cell r="AS81532" t="b">
            <v>0</v>
          </cell>
          <cell r="AT81532" t="b">
            <v>0</v>
          </cell>
          <cell r="AU81532" t="b">
            <v>0</v>
          </cell>
          <cell r="AV81532" t="b">
            <v>0</v>
          </cell>
          <cell r="AW81532" t="b">
            <v>0</v>
          </cell>
        </row>
        <row r="81533">
          <cell r="S81533" t="str">
            <v>HARLEM PARK</v>
          </cell>
          <cell r="AF81533">
            <v>1</v>
          </cell>
          <cell r="AG81533">
            <v>1</v>
          </cell>
          <cell r="AH81533" t="b">
            <v>0</v>
          </cell>
          <cell r="AI81533" t="b">
            <v>0</v>
          </cell>
          <cell r="AJ81533" t="b">
            <v>0</v>
          </cell>
          <cell r="AK81533" t="b">
            <v>0</v>
          </cell>
          <cell r="AL81533" t="b">
            <v>0</v>
          </cell>
          <cell r="AM81533" t="b">
            <v>0</v>
          </cell>
          <cell r="AN81533" t="b">
            <v>0</v>
          </cell>
          <cell r="AO81533" t="b">
            <v>0</v>
          </cell>
          <cell r="AP81533" t="b">
            <v>0</v>
          </cell>
          <cell r="AQ81533" t="b">
            <v>0</v>
          </cell>
          <cell r="AR81533" t="b">
            <v>0</v>
          </cell>
          <cell r="AS81533" t="b">
            <v>0</v>
          </cell>
          <cell r="AT81533" t="b">
            <v>0</v>
          </cell>
          <cell r="AU81533" t="b">
            <v>0</v>
          </cell>
          <cell r="AV81533" t="b">
            <v>0</v>
          </cell>
          <cell r="AW81533" t="b">
            <v>0</v>
          </cell>
        </row>
        <row r="81534">
          <cell r="S81534" t="str">
            <v>HARLEM PARK</v>
          </cell>
          <cell r="AF81534">
            <v>1</v>
          </cell>
          <cell r="AG81534">
            <v>1</v>
          </cell>
          <cell r="AH81534" t="b">
            <v>0</v>
          </cell>
          <cell r="AI81534" t="b">
            <v>0</v>
          </cell>
          <cell r="AJ81534" t="b">
            <v>0</v>
          </cell>
          <cell r="AK81534" t="b">
            <v>0</v>
          </cell>
          <cell r="AL81534" t="b">
            <v>0</v>
          </cell>
          <cell r="AM81534" t="b">
            <v>0</v>
          </cell>
          <cell r="AN81534" t="b">
            <v>0</v>
          </cell>
          <cell r="AO81534" t="b">
            <v>0</v>
          </cell>
          <cell r="AP81534" t="b">
            <v>0</v>
          </cell>
          <cell r="AQ81534" t="b">
            <v>0</v>
          </cell>
          <cell r="AR81534" t="b">
            <v>0</v>
          </cell>
          <cell r="AS81534" t="b">
            <v>0</v>
          </cell>
          <cell r="AT81534" t="b">
            <v>0</v>
          </cell>
          <cell r="AU81534" t="b">
            <v>0</v>
          </cell>
          <cell r="AV81534" t="b">
            <v>0</v>
          </cell>
          <cell r="AW81534" t="b">
            <v>0</v>
          </cell>
        </row>
        <row r="81535">
          <cell r="S81535" t="str">
            <v>HARLEM PARK</v>
          </cell>
          <cell r="AF81535">
            <v>0</v>
          </cell>
          <cell r="AG81535">
            <v>0</v>
          </cell>
          <cell r="AH81535" t="b">
            <v>0</v>
          </cell>
          <cell r="AI81535" t="b">
            <v>0</v>
          </cell>
          <cell r="AJ81535" t="b">
            <v>0</v>
          </cell>
          <cell r="AK81535" t="b">
            <v>0</v>
          </cell>
          <cell r="AL81535" t="b">
            <v>0</v>
          </cell>
          <cell r="AM81535" t="b">
            <v>0</v>
          </cell>
          <cell r="AN81535" t="b">
            <v>0</v>
          </cell>
          <cell r="AO81535" t="b">
            <v>0</v>
          </cell>
          <cell r="AP81535" t="b">
            <v>0</v>
          </cell>
          <cell r="AQ81535" t="b">
            <v>0</v>
          </cell>
          <cell r="AR81535" t="b">
            <v>0</v>
          </cell>
          <cell r="AS81535" t="b">
            <v>0</v>
          </cell>
          <cell r="AT81535" t="b">
            <v>0</v>
          </cell>
          <cell r="AU81535" t="b">
            <v>0</v>
          </cell>
          <cell r="AV81535" t="b">
            <v>0</v>
          </cell>
          <cell r="AW81535" t="b">
            <v>0</v>
          </cell>
        </row>
        <row r="81536">
          <cell r="S81536" t="str">
            <v>HOLLINS MARKET</v>
          </cell>
          <cell r="AF81536">
            <v>0</v>
          </cell>
          <cell r="AG81536">
            <v>1</v>
          </cell>
          <cell r="AH81536" t="b">
            <v>0</v>
          </cell>
          <cell r="AI81536" t="b">
            <v>0</v>
          </cell>
          <cell r="AJ81536" t="b">
            <v>0</v>
          </cell>
          <cell r="AK81536" t="b">
            <v>0</v>
          </cell>
          <cell r="AL81536" t="b">
            <v>0</v>
          </cell>
          <cell r="AM81536" t="b">
            <v>0</v>
          </cell>
          <cell r="AN81536" t="b">
            <v>0</v>
          </cell>
          <cell r="AO81536" t="b">
            <v>0</v>
          </cell>
          <cell r="AP81536" t="b">
            <v>0</v>
          </cell>
          <cell r="AQ81536" t="b">
            <v>0</v>
          </cell>
          <cell r="AR81536" t="b">
            <v>0</v>
          </cell>
          <cell r="AS81536" t="b">
            <v>0</v>
          </cell>
          <cell r="AT81536" t="b">
            <v>0</v>
          </cell>
          <cell r="AU81536" t="b">
            <v>0</v>
          </cell>
          <cell r="AV81536" t="b">
            <v>0</v>
          </cell>
          <cell r="AW81536" t="b">
            <v>0</v>
          </cell>
        </row>
        <row r="81537">
          <cell r="S81537" t="str">
            <v>HOLLINS MARKET</v>
          </cell>
          <cell r="AF81537">
            <v>0</v>
          </cell>
          <cell r="AG81537">
            <v>0</v>
          </cell>
          <cell r="AH81537" t="b">
            <v>0</v>
          </cell>
          <cell r="AI81537" t="b">
            <v>0</v>
          </cell>
          <cell r="AJ81537" t="b">
            <v>0</v>
          </cell>
          <cell r="AK81537" t="b">
            <v>0</v>
          </cell>
          <cell r="AL81537" t="b">
            <v>0</v>
          </cell>
          <cell r="AM81537" t="b">
            <v>0</v>
          </cell>
          <cell r="AN81537" t="b">
            <v>0</v>
          </cell>
          <cell r="AO81537" t="b">
            <v>0</v>
          </cell>
          <cell r="AP81537" t="b">
            <v>0</v>
          </cell>
          <cell r="AQ81537" t="b">
            <v>0</v>
          </cell>
          <cell r="AR81537" t="b">
            <v>0</v>
          </cell>
          <cell r="AS81537" t="b">
            <v>0</v>
          </cell>
          <cell r="AT81537" t="b">
            <v>0</v>
          </cell>
          <cell r="AU81537" t="b">
            <v>0</v>
          </cell>
          <cell r="AV81537" t="b">
            <v>0</v>
          </cell>
          <cell r="AW81537" t="b">
            <v>0</v>
          </cell>
        </row>
        <row r="81538">
          <cell r="S81538" t="str">
            <v>ALLENDALE</v>
          </cell>
          <cell r="AF81538">
            <v>1</v>
          </cell>
          <cell r="AG81538">
            <v>1</v>
          </cell>
          <cell r="AH81538" t="b">
            <v>0</v>
          </cell>
          <cell r="AI81538" t="b">
            <v>0</v>
          </cell>
          <cell r="AJ81538" t="b">
            <v>0</v>
          </cell>
          <cell r="AK81538" t="b">
            <v>0</v>
          </cell>
          <cell r="AL81538" t="b">
            <v>0</v>
          </cell>
          <cell r="AM81538" t="b">
            <v>0</v>
          </cell>
          <cell r="AN81538" t="b">
            <v>0</v>
          </cell>
          <cell r="AO81538" t="b">
            <v>0</v>
          </cell>
          <cell r="AP81538" t="b">
            <v>0</v>
          </cell>
          <cell r="AQ81538" t="b">
            <v>0</v>
          </cell>
          <cell r="AR81538" t="b">
            <v>0</v>
          </cell>
          <cell r="AS81538" t="b">
            <v>0</v>
          </cell>
          <cell r="AT81538" t="b">
            <v>0</v>
          </cell>
          <cell r="AU81538" t="b">
            <v>0</v>
          </cell>
          <cell r="AV81538" t="b">
            <v>0</v>
          </cell>
          <cell r="AW81538" t="b">
            <v>0</v>
          </cell>
        </row>
        <row r="81539">
          <cell r="S81539" t="str">
            <v>WAVERLY</v>
          </cell>
          <cell r="AF81539">
            <v>0</v>
          </cell>
          <cell r="AG81539">
            <v>1</v>
          </cell>
          <cell r="AH81539" t="b">
            <v>0</v>
          </cell>
          <cell r="AI81539" t="b">
            <v>0</v>
          </cell>
          <cell r="AJ81539" t="b">
            <v>0</v>
          </cell>
          <cell r="AK81539" t="b">
            <v>0</v>
          </cell>
          <cell r="AL81539" t="b">
            <v>0</v>
          </cell>
          <cell r="AM81539" t="b">
            <v>0</v>
          </cell>
          <cell r="AN81539" t="b">
            <v>0</v>
          </cell>
          <cell r="AO81539" t="b">
            <v>0</v>
          </cell>
          <cell r="AP81539" t="b">
            <v>0</v>
          </cell>
          <cell r="AQ81539" t="b">
            <v>0</v>
          </cell>
          <cell r="AR81539" t="b">
            <v>0</v>
          </cell>
          <cell r="AS81539" t="b">
            <v>0</v>
          </cell>
          <cell r="AT81539" t="b">
            <v>0</v>
          </cell>
          <cell r="AU81539" t="b">
            <v>0</v>
          </cell>
          <cell r="AV81539" t="b">
            <v>0</v>
          </cell>
          <cell r="AW81539" t="b">
            <v>0</v>
          </cell>
        </row>
        <row r="81540">
          <cell r="S81540" t="str">
            <v>BETTER WAVERLY</v>
          </cell>
          <cell r="AF81540">
            <v>1</v>
          </cell>
          <cell r="AG81540">
            <v>1</v>
          </cell>
          <cell r="AH81540" t="b">
            <v>0</v>
          </cell>
          <cell r="AI81540" t="b">
            <v>0</v>
          </cell>
          <cell r="AJ81540" t="b">
            <v>0</v>
          </cell>
          <cell r="AK81540" t="b">
            <v>0</v>
          </cell>
          <cell r="AL81540" t="b">
            <v>0</v>
          </cell>
          <cell r="AM81540" t="b">
            <v>0</v>
          </cell>
          <cell r="AN81540" t="b">
            <v>0</v>
          </cell>
          <cell r="AO81540" t="b">
            <v>0</v>
          </cell>
          <cell r="AP81540" t="b">
            <v>0</v>
          </cell>
          <cell r="AQ81540" t="b">
            <v>0</v>
          </cell>
          <cell r="AR81540" t="b">
            <v>0</v>
          </cell>
          <cell r="AS81540" t="b">
            <v>0</v>
          </cell>
          <cell r="AT81540" t="b">
            <v>0</v>
          </cell>
          <cell r="AU81540" t="b">
            <v>0</v>
          </cell>
          <cell r="AV81540" t="b">
            <v>0</v>
          </cell>
          <cell r="AW81540" t="b">
            <v>0</v>
          </cell>
        </row>
        <row r="81541">
          <cell r="S81541" t="str">
            <v>MID-GOVANS</v>
          </cell>
          <cell r="AF81541">
            <v>0</v>
          </cell>
          <cell r="AG81541">
            <v>1</v>
          </cell>
          <cell r="AH81541" t="b">
            <v>0</v>
          </cell>
          <cell r="AI81541" t="b">
            <v>0</v>
          </cell>
          <cell r="AJ81541" t="b">
            <v>0</v>
          </cell>
          <cell r="AK81541" t="b">
            <v>0</v>
          </cell>
          <cell r="AL81541" t="b">
            <v>0</v>
          </cell>
          <cell r="AM81541" t="b">
            <v>0</v>
          </cell>
          <cell r="AN81541" t="b">
            <v>0</v>
          </cell>
          <cell r="AO81541" t="b">
            <v>0</v>
          </cell>
          <cell r="AP81541" t="b">
            <v>0</v>
          </cell>
          <cell r="AQ81541" t="b">
            <v>0</v>
          </cell>
          <cell r="AR81541" t="b">
            <v>0</v>
          </cell>
          <cell r="AS81541" t="b">
            <v>0</v>
          </cell>
          <cell r="AT81541" t="b">
            <v>0</v>
          </cell>
          <cell r="AU81541" t="b">
            <v>0</v>
          </cell>
          <cell r="AV81541" t="b">
            <v>0</v>
          </cell>
          <cell r="AW81541" t="b">
            <v>0</v>
          </cell>
        </row>
        <row r="81542">
          <cell r="S81542" t="str">
            <v>BALTIMORE-LINWOOD</v>
          </cell>
          <cell r="AF81542">
            <v>1</v>
          </cell>
          <cell r="AG81542">
            <v>1</v>
          </cell>
          <cell r="AH81542" t="b">
            <v>0</v>
          </cell>
          <cell r="AI81542" t="b">
            <v>0</v>
          </cell>
          <cell r="AJ81542" t="b">
            <v>0</v>
          </cell>
          <cell r="AK81542" t="b">
            <v>0</v>
          </cell>
          <cell r="AL81542" t="b">
            <v>0</v>
          </cell>
          <cell r="AM81542" t="b">
            <v>0</v>
          </cell>
          <cell r="AN81542" t="b">
            <v>0</v>
          </cell>
          <cell r="AO81542" t="b">
            <v>0</v>
          </cell>
          <cell r="AP81542" t="b">
            <v>0</v>
          </cell>
          <cell r="AQ81542" t="b">
            <v>0</v>
          </cell>
          <cell r="AR81542" t="b">
            <v>0</v>
          </cell>
          <cell r="AS81542" t="b">
            <v>0</v>
          </cell>
          <cell r="AT81542" t="b">
            <v>0</v>
          </cell>
          <cell r="AU81542" t="b">
            <v>0</v>
          </cell>
          <cell r="AV81542" t="b">
            <v>0</v>
          </cell>
          <cell r="AW81542" t="b">
            <v>0</v>
          </cell>
        </row>
        <row r="81543">
          <cell r="S81543" t="str">
            <v>NORTHWEST COMMUNITY ACTION</v>
          </cell>
          <cell r="AF81543">
            <v>1</v>
          </cell>
          <cell r="AG81543">
            <v>1</v>
          </cell>
          <cell r="AH81543" t="b">
            <v>0</v>
          </cell>
          <cell r="AI81543" t="b">
            <v>0</v>
          </cell>
          <cell r="AJ81543" t="b">
            <v>0</v>
          </cell>
          <cell r="AK81543" t="b">
            <v>0</v>
          </cell>
          <cell r="AL81543" t="b">
            <v>0</v>
          </cell>
          <cell r="AM81543" t="b">
            <v>0</v>
          </cell>
          <cell r="AN81543" t="b">
            <v>0</v>
          </cell>
          <cell r="AO81543" t="b">
            <v>0</v>
          </cell>
          <cell r="AP81543" t="b">
            <v>0</v>
          </cell>
          <cell r="AQ81543" t="b">
            <v>0</v>
          </cell>
          <cell r="AR81543" t="b">
            <v>0</v>
          </cell>
          <cell r="AS81543" t="b">
            <v>0</v>
          </cell>
          <cell r="AT81543" t="b">
            <v>0</v>
          </cell>
          <cell r="AU81543" t="b">
            <v>0</v>
          </cell>
          <cell r="AV81543" t="b">
            <v>0</v>
          </cell>
          <cell r="AW81543" t="b">
            <v>0</v>
          </cell>
        </row>
        <row r="81544">
          <cell r="S81544" t="str">
            <v>WAVERLY</v>
          </cell>
          <cell r="AF81544">
            <v>0</v>
          </cell>
          <cell r="AG81544">
            <v>1</v>
          </cell>
          <cell r="AH81544" t="b">
            <v>0</v>
          </cell>
          <cell r="AI81544" t="b">
            <v>0</v>
          </cell>
          <cell r="AJ81544" t="b">
            <v>0</v>
          </cell>
          <cell r="AK81544" t="b">
            <v>0</v>
          </cell>
          <cell r="AL81544" t="b">
            <v>0</v>
          </cell>
          <cell r="AM81544" t="b">
            <v>0</v>
          </cell>
          <cell r="AN81544" t="b">
            <v>0</v>
          </cell>
          <cell r="AO81544" t="b">
            <v>0</v>
          </cell>
          <cell r="AP81544" t="b">
            <v>0</v>
          </cell>
          <cell r="AQ81544" t="b">
            <v>0</v>
          </cell>
          <cell r="AR81544" t="b">
            <v>0</v>
          </cell>
          <cell r="AS81544" t="b">
            <v>0</v>
          </cell>
          <cell r="AT81544" t="b">
            <v>0</v>
          </cell>
          <cell r="AU81544" t="b">
            <v>0</v>
          </cell>
          <cell r="AV81544" t="b">
            <v>0</v>
          </cell>
          <cell r="AW81544" t="b">
            <v>0</v>
          </cell>
        </row>
        <row r="81545">
          <cell r="S81545" t="str">
            <v>WAVERLY</v>
          </cell>
          <cell r="AF81545">
            <v>0</v>
          </cell>
          <cell r="AG81545">
            <v>0</v>
          </cell>
          <cell r="AH81545" t="b">
            <v>0</v>
          </cell>
          <cell r="AI81545" t="b">
            <v>0</v>
          </cell>
          <cell r="AJ81545" t="b">
            <v>0</v>
          </cell>
          <cell r="AK81545" t="b">
            <v>0</v>
          </cell>
          <cell r="AL81545" t="b">
            <v>0</v>
          </cell>
          <cell r="AM81545" t="b">
            <v>0</v>
          </cell>
          <cell r="AN81545" t="b">
            <v>0</v>
          </cell>
          <cell r="AO81545" t="b">
            <v>0</v>
          </cell>
          <cell r="AP81545" t="b">
            <v>0</v>
          </cell>
          <cell r="AQ81545" t="b">
            <v>0</v>
          </cell>
          <cell r="AR81545" t="b">
            <v>0</v>
          </cell>
          <cell r="AS81545" t="b">
            <v>0</v>
          </cell>
          <cell r="AT81545" t="b">
            <v>0</v>
          </cell>
          <cell r="AU81545" t="b">
            <v>0</v>
          </cell>
          <cell r="AV81545" t="b">
            <v>0</v>
          </cell>
          <cell r="AW81545" t="b">
            <v>0</v>
          </cell>
        </row>
        <row r="81546">
          <cell r="S81546" t="str">
            <v>TREMONT</v>
          </cell>
          <cell r="AF81546">
            <v>1</v>
          </cell>
          <cell r="AG81546">
            <v>1</v>
          </cell>
          <cell r="AH81546" t="b">
            <v>0</v>
          </cell>
          <cell r="AI81546" t="b">
            <v>0</v>
          </cell>
          <cell r="AJ81546" t="b">
            <v>0</v>
          </cell>
          <cell r="AK81546" t="b">
            <v>0</v>
          </cell>
          <cell r="AL81546" t="b">
            <v>0</v>
          </cell>
          <cell r="AM81546" t="b">
            <v>0</v>
          </cell>
          <cell r="AN81546" t="b">
            <v>0</v>
          </cell>
          <cell r="AO81546" t="b">
            <v>0</v>
          </cell>
          <cell r="AP81546" t="b">
            <v>0</v>
          </cell>
          <cell r="AQ81546" t="b">
            <v>0</v>
          </cell>
          <cell r="AR81546" t="b">
            <v>0</v>
          </cell>
          <cell r="AS81546" t="b">
            <v>0</v>
          </cell>
          <cell r="AT81546" t="b">
            <v>0</v>
          </cell>
          <cell r="AU81546" t="b">
            <v>0</v>
          </cell>
          <cell r="AV81546" t="b">
            <v>0</v>
          </cell>
          <cell r="AW81546" t="b">
            <v>0</v>
          </cell>
        </row>
        <row r="81547">
          <cell r="S81547" t="str">
            <v>BALTIMORE-LINWOOD</v>
          </cell>
          <cell r="AF81547">
            <v>0</v>
          </cell>
          <cell r="AG81547">
            <v>0</v>
          </cell>
          <cell r="AH81547" t="b">
            <v>0</v>
          </cell>
          <cell r="AI81547" t="b">
            <v>0</v>
          </cell>
          <cell r="AJ81547" t="b">
            <v>0</v>
          </cell>
          <cell r="AK81547" t="b">
            <v>0</v>
          </cell>
          <cell r="AL81547" t="b">
            <v>0</v>
          </cell>
          <cell r="AM81547" t="b">
            <v>0</v>
          </cell>
          <cell r="AN81547" t="b">
            <v>0</v>
          </cell>
          <cell r="AO81547" t="b">
            <v>0</v>
          </cell>
          <cell r="AP81547" t="b">
            <v>0</v>
          </cell>
          <cell r="AQ81547" t="b">
            <v>0</v>
          </cell>
          <cell r="AR81547" t="b">
            <v>0</v>
          </cell>
          <cell r="AS81547" t="b">
            <v>0</v>
          </cell>
          <cell r="AT81547" t="b">
            <v>0</v>
          </cell>
          <cell r="AU81547" t="b">
            <v>0</v>
          </cell>
          <cell r="AV81547" t="b">
            <v>0</v>
          </cell>
          <cell r="AW81547" t="b">
            <v>0</v>
          </cell>
        </row>
        <row r="81548">
          <cell r="S81548" t="str">
            <v>EAST BALTIMORE MIDWAY</v>
          </cell>
          <cell r="AF81548">
            <v>1</v>
          </cell>
          <cell r="AG81548">
            <v>1</v>
          </cell>
          <cell r="AH81548" t="b">
            <v>0</v>
          </cell>
          <cell r="AI81548" t="b">
            <v>0</v>
          </cell>
          <cell r="AJ81548" t="b">
            <v>0</v>
          </cell>
          <cell r="AK81548" t="b">
            <v>0</v>
          </cell>
          <cell r="AL81548" t="b">
            <v>0</v>
          </cell>
          <cell r="AM81548" t="b">
            <v>0</v>
          </cell>
          <cell r="AN81548" t="b">
            <v>0</v>
          </cell>
          <cell r="AO81548" t="b">
            <v>0</v>
          </cell>
          <cell r="AP81548" t="b">
            <v>0</v>
          </cell>
          <cell r="AQ81548" t="b">
            <v>0</v>
          </cell>
          <cell r="AR81548" t="b">
            <v>0</v>
          </cell>
          <cell r="AS81548" t="b">
            <v>0</v>
          </cell>
          <cell r="AT81548" t="b">
            <v>0</v>
          </cell>
          <cell r="AU81548" t="b">
            <v>0</v>
          </cell>
          <cell r="AV81548" t="b">
            <v>0</v>
          </cell>
          <cell r="AW81548" t="b">
            <v>0</v>
          </cell>
        </row>
        <row r="81549">
          <cell r="S81549" t="str">
            <v>WASHINGTON VILLAGE</v>
          </cell>
          <cell r="AF81549">
            <v>1</v>
          </cell>
          <cell r="AG81549">
            <v>1</v>
          </cell>
          <cell r="AH81549" t="b">
            <v>0</v>
          </cell>
          <cell r="AI81549" t="b">
            <v>0</v>
          </cell>
          <cell r="AJ81549" t="b">
            <v>0</v>
          </cell>
          <cell r="AK81549" t="b">
            <v>0</v>
          </cell>
          <cell r="AL81549" t="b">
            <v>0</v>
          </cell>
          <cell r="AM81549" t="b">
            <v>0</v>
          </cell>
          <cell r="AN81549" t="b">
            <v>0</v>
          </cell>
          <cell r="AO81549" t="b">
            <v>0</v>
          </cell>
          <cell r="AP81549" t="b">
            <v>0</v>
          </cell>
          <cell r="AQ81549" t="b">
            <v>0</v>
          </cell>
          <cell r="AR81549" t="b">
            <v>0</v>
          </cell>
          <cell r="AS81549" t="b">
            <v>0</v>
          </cell>
          <cell r="AT81549" t="b">
            <v>0</v>
          </cell>
          <cell r="AU81549" t="b">
            <v>0</v>
          </cell>
          <cell r="AV81549" t="b">
            <v>0</v>
          </cell>
          <cell r="AW81549" t="b">
            <v>0</v>
          </cell>
        </row>
        <row r="81550">
          <cell r="S81550" t="str">
            <v>WASHINGTON VILLAGE</v>
          </cell>
          <cell r="AF81550">
            <v>1</v>
          </cell>
          <cell r="AG81550">
            <v>1</v>
          </cell>
          <cell r="AH81550" t="b">
            <v>0</v>
          </cell>
          <cell r="AI81550" t="b">
            <v>0</v>
          </cell>
          <cell r="AJ81550" t="b">
            <v>0</v>
          </cell>
          <cell r="AK81550" t="b">
            <v>0</v>
          </cell>
          <cell r="AL81550" t="b">
            <v>0</v>
          </cell>
          <cell r="AM81550" t="b">
            <v>0</v>
          </cell>
          <cell r="AN81550" t="b">
            <v>0</v>
          </cell>
          <cell r="AO81550" t="b">
            <v>0</v>
          </cell>
          <cell r="AP81550" t="b">
            <v>0</v>
          </cell>
          <cell r="AQ81550" t="b">
            <v>0</v>
          </cell>
          <cell r="AR81550" t="b">
            <v>0</v>
          </cell>
          <cell r="AS81550" t="b">
            <v>0</v>
          </cell>
          <cell r="AT81550" t="b">
            <v>0</v>
          </cell>
          <cell r="AU81550" t="b">
            <v>0</v>
          </cell>
          <cell r="AV81550" t="b">
            <v>0</v>
          </cell>
          <cell r="AW81550" t="b">
            <v>0</v>
          </cell>
        </row>
        <row r="81551">
          <cell r="S81551" t="str">
            <v>BROADWAY EAST</v>
          </cell>
          <cell r="AF81551">
            <v>1</v>
          </cell>
          <cell r="AG81551">
            <v>1</v>
          </cell>
          <cell r="AH81551" t="b">
            <v>0</v>
          </cell>
          <cell r="AI81551" t="b">
            <v>0</v>
          </cell>
          <cell r="AJ81551" t="b">
            <v>0</v>
          </cell>
          <cell r="AK81551" t="b">
            <v>0</v>
          </cell>
          <cell r="AL81551" t="b">
            <v>0</v>
          </cell>
          <cell r="AM81551" t="b">
            <v>0</v>
          </cell>
          <cell r="AN81551" t="b">
            <v>0</v>
          </cell>
          <cell r="AO81551" t="b">
            <v>0</v>
          </cell>
          <cell r="AP81551" t="b">
            <v>0</v>
          </cell>
          <cell r="AQ81551" t="b">
            <v>0</v>
          </cell>
          <cell r="AR81551" t="b">
            <v>0</v>
          </cell>
          <cell r="AS81551" t="b">
            <v>0</v>
          </cell>
          <cell r="AT81551" t="b">
            <v>0</v>
          </cell>
          <cell r="AU81551" t="b">
            <v>0</v>
          </cell>
          <cell r="AV81551" t="b">
            <v>0</v>
          </cell>
          <cell r="AW81551" t="b">
            <v>0</v>
          </cell>
        </row>
        <row r="81552">
          <cell r="S81552" t="str">
            <v>COLDSTREAM HOMESTEAD MONTEBELL</v>
          </cell>
          <cell r="AF81552">
            <v>0</v>
          </cell>
          <cell r="AG81552">
            <v>1</v>
          </cell>
          <cell r="AH81552" t="b">
            <v>0</v>
          </cell>
          <cell r="AI81552" t="b">
            <v>0</v>
          </cell>
          <cell r="AJ81552" t="b">
            <v>0</v>
          </cell>
          <cell r="AK81552" t="b">
            <v>0</v>
          </cell>
          <cell r="AL81552" t="b">
            <v>0</v>
          </cell>
          <cell r="AM81552" t="b">
            <v>0</v>
          </cell>
          <cell r="AN81552" t="b">
            <v>0</v>
          </cell>
          <cell r="AO81552" t="b">
            <v>0</v>
          </cell>
          <cell r="AP81552" t="b">
            <v>0</v>
          </cell>
          <cell r="AQ81552" t="b">
            <v>0</v>
          </cell>
          <cell r="AR81552" t="b">
            <v>0</v>
          </cell>
          <cell r="AS81552" t="b">
            <v>0</v>
          </cell>
          <cell r="AT81552" t="b">
            <v>0</v>
          </cell>
          <cell r="AU81552" t="b">
            <v>0</v>
          </cell>
          <cell r="AV81552" t="b">
            <v>0</v>
          </cell>
          <cell r="AW81552" t="b">
            <v>0</v>
          </cell>
        </row>
        <row r="81553">
          <cell r="S81553" t="str">
            <v>SOUTH CLIFTON PARK</v>
          </cell>
          <cell r="AF81553">
            <v>1</v>
          </cell>
          <cell r="AG81553">
            <v>1</v>
          </cell>
          <cell r="AH81553" t="b">
            <v>0</v>
          </cell>
          <cell r="AI81553" t="b">
            <v>0</v>
          </cell>
          <cell r="AJ81553" t="b">
            <v>0</v>
          </cell>
          <cell r="AK81553" t="b">
            <v>0</v>
          </cell>
          <cell r="AL81553" t="b">
            <v>0</v>
          </cell>
          <cell r="AM81553" t="b">
            <v>0</v>
          </cell>
          <cell r="AN81553" t="b">
            <v>0</v>
          </cell>
          <cell r="AO81553" t="b">
            <v>0</v>
          </cell>
          <cell r="AP81553" t="b">
            <v>0</v>
          </cell>
          <cell r="AQ81553" t="b">
            <v>0</v>
          </cell>
          <cell r="AR81553" t="b">
            <v>0</v>
          </cell>
          <cell r="AS81553" t="b">
            <v>0</v>
          </cell>
          <cell r="AT81553" t="b">
            <v>0</v>
          </cell>
          <cell r="AU81553" t="b">
            <v>0</v>
          </cell>
          <cell r="AV81553" t="b">
            <v>0</v>
          </cell>
          <cell r="AW81553" t="b">
            <v>0</v>
          </cell>
        </row>
        <row r="81554">
          <cell r="S81554" t="str">
            <v>BELAIR-EDISON</v>
          </cell>
          <cell r="AF81554">
            <v>0</v>
          </cell>
          <cell r="AG81554">
            <v>1</v>
          </cell>
          <cell r="AH81554" t="b">
            <v>0</v>
          </cell>
          <cell r="AI81554" t="b">
            <v>0</v>
          </cell>
          <cell r="AJ81554" t="b">
            <v>0</v>
          </cell>
          <cell r="AK81554" t="b">
            <v>0</v>
          </cell>
          <cell r="AL81554" t="b">
            <v>0</v>
          </cell>
          <cell r="AM81554" t="b">
            <v>0</v>
          </cell>
          <cell r="AN81554" t="b">
            <v>0</v>
          </cell>
          <cell r="AO81554" t="b">
            <v>0</v>
          </cell>
          <cell r="AP81554" t="b">
            <v>0</v>
          </cell>
          <cell r="AQ81554" t="b">
            <v>0</v>
          </cell>
          <cell r="AR81554" t="b">
            <v>0</v>
          </cell>
          <cell r="AS81554" t="b">
            <v>0</v>
          </cell>
          <cell r="AT81554" t="b">
            <v>0</v>
          </cell>
          <cell r="AU81554" t="b">
            <v>0</v>
          </cell>
          <cell r="AV81554" t="b">
            <v>0</v>
          </cell>
          <cell r="AW81554" t="b">
            <v>0</v>
          </cell>
        </row>
        <row r="81555">
          <cell r="S81555" t="str">
            <v>HARLEM PARK</v>
          </cell>
          <cell r="AF81555">
            <v>1</v>
          </cell>
          <cell r="AG81555">
            <v>1</v>
          </cell>
          <cell r="AH81555" t="b">
            <v>0</v>
          </cell>
          <cell r="AI81555" t="b">
            <v>0</v>
          </cell>
          <cell r="AJ81555" t="b">
            <v>0</v>
          </cell>
          <cell r="AK81555" t="b">
            <v>0</v>
          </cell>
          <cell r="AL81555" t="b">
            <v>0</v>
          </cell>
          <cell r="AM81555" t="b">
            <v>0</v>
          </cell>
          <cell r="AN81555" t="b">
            <v>0</v>
          </cell>
          <cell r="AO81555" t="b">
            <v>0</v>
          </cell>
          <cell r="AP81555" t="b">
            <v>0</v>
          </cell>
          <cell r="AQ81555" t="b">
            <v>0</v>
          </cell>
          <cell r="AR81555" t="b">
            <v>0</v>
          </cell>
          <cell r="AS81555" t="b">
            <v>0</v>
          </cell>
          <cell r="AT81555" t="b">
            <v>0</v>
          </cell>
          <cell r="AU81555" t="b">
            <v>0</v>
          </cell>
          <cell r="AV81555" t="b">
            <v>0</v>
          </cell>
          <cell r="AW81555" t="b">
            <v>0</v>
          </cell>
        </row>
        <row r="81556">
          <cell r="S81556" t="str">
            <v>BROADWAY EAST</v>
          </cell>
          <cell r="AF81556">
            <v>1</v>
          </cell>
          <cell r="AG81556">
            <v>1</v>
          </cell>
          <cell r="AH81556" t="b">
            <v>0</v>
          </cell>
          <cell r="AI81556" t="b">
            <v>0</v>
          </cell>
          <cell r="AJ81556" t="b">
            <v>0</v>
          </cell>
          <cell r="AK81556" t="b">
            <v>0</v>
          </cell>
          <cell r="AL81556" t="b">
            <v>0</v>
          </cell>
          <cell r="AM81556" t="b">
            <v>0</v>
          </cell>
          <cell r="AN81556" t="b">
            <v>0</v>
          </cell>
          <cell r="AO81556" t="b">
            <v>0</v>
          </cell>
          <cell r="AP81556" t="b">
            <v>0</v>
          </cell>
          <cell r="AQ81556" t="b">
            <v>0</v>
          </cell>
          <cell r="AR81556" t="b">
            <v>0</v>
          </cell>
          <cell r="AS81556" t="b">
            <v>0</v>
          </cell>
          <cell r="AT81556" t="b">
            <v>0</v>
          </cell>
          <cell r="AU81556" t="b">
            <v>0</v>
          </cell>
          <cell r="AV81556" t="b">
            <v>0</v>
          </cell>
          <cell r="AW81556" t="b">
            <v>0</v>
          </cell>
        </row>
        <row r="81557">
          <cell r="S81557" t="str">
            <v>MIDDLE EAST</v>
          </cell>
          <cell r="AF81557">
            <v>0</v>
          </cell>
          <cell r="AG81557">
            <v>1</v>
          </cell>
          <cell r="AH81557" t="b">
            <v>0</v>
          </cell>
          <cell r="AI81557" t="b">
            <v>0</v>
          </cell>
          <cell r="AJ81557" t="b">
            <v>0</v>
          </cell>
          <cell r="AK81557" t="b">
            <v>0</v>
          </cell>
          <cell r="AL81557" t="b">
            <v>0</v>
          </cell>
          <cell r="AM81557" t="b">
            <v>0</v>
          </cell>
          <cell r="AN81557" t="b">
            <v>0</v>
          </cell>
          <cell r="AO81557" t="b">
            <v>0</v>
          </cell>
          <cell r="AP81557" t="b">
            <v>0</v>
          </cell>
          <cell r="AQ81557" t="b">
            <v>0</v>
          </cell>
          <cell r="AR81557" t="b">
            <v>0</v>
          </cell>
          <cell r="AS81557" t="b">
            <v>0</v>
          </cell>
          <cell r="AT81557" t="b">
            <v>0</v>
          </cell>
          <cell r="AU81557" t="b">
            <v>0</v>
          </cell>
          <cell r="AV81557" t="b">
            <v>0</v>
          </cell>
          <cell r="AW81557" t="b">
            <v>0</v>
          </cell>
        </row>
        <row r="81558">
          <cell r="S81558" t="str">
            <v>MCELDERRY PARK</v>
          </cell>
          <cell r="AF81558">
            <v>1</v>
          </cell>
          <cell r="AG81558">
            <v>1</v>
          </cell>
          <cell r="AH81558" t="b">
            <v>0</v>
          </cell>
          <cell r="AI81558" t="b">
            <v>0</v>
          </cell>
          <cell r="AJ81558" t="b">
            <v>0</v>
          </cell>
          <cell r="AK81558" t="b">
            <v>0</v>
          </cell>
          <cell r="AL81558" t="b">
            <v>0</v>
          </cell>
          <cell r="AM81558" t="b">
            <v>0</v>
          </cell>
          <cell r="AN81558" t="b">
            <v>0</v>
          </cell>
          <cell r="AO81558" t="b">
            <v>0</v>
          </cell>
          <cell r="AP81558" t="b">
            <v>0</v>
          </cell>
          <cell r="AQ81558" t="b">
            <v>0</v>
          </cell>
          <cell r="AR81558" t="b">
            <v>0</v>
          </cell>
          <cell r="AS81558" t="b">
            <v>0</v>
          </cell>
          <cell r="AT81558" t="b">
            <v>0</v>
          </cell>
          <cell r="AU81558" t="b">
            <v>0</v>
          </cell>
          <cell r="AV81558" t="b">
            <v>0</v>
          </cell>
          <cell r="AW81558" t="b">
            <v>0</v>
          </cell>
        </row>
        <row r="81559">
          <cell r="S81559" t="str">
            <v>COLDSTREAM HOMESTEAD MONTEBELL</v>
          </cell>
          <cell r="AF81559">
            <v>1</v>
          </cell>
          <cell r="AG81559">
            <v>1</v>
          </cell>
          <cell r="AH81559" t="b">
            <v>0</v>
          </cell>
          <cell r="AI81559" t="b">
            <v>0</v>
          </cell>
          <cell r="AJ81559" t="b">
            <v>0</v>
          </cell>
          <cell r="AK81559" t="b">
            <v>0</v>
          </cell>
          <cell r="AL81559" t="b">
            <v>0</v>
          </cell>
          <cell r="AM81559" t="b">
            <v>0</v>
          </cell>
          <cell r="AN81559" t="b">
            <v>0</v>
          </cell>
          <cell r="AO81559" t="b">
            <v>0</v>
          </cell>
          <cell r="AP81559" t="b">
            <v>0</v>
          </cell>
          <cell r="AQ81559" t="b">
            <v>0</v>
          </cell>
          <cell r="AR81559" t="b">
            <v>0</v>
          </cell>
          <cell r="AS81559" t="b">
            <v>0</v>
          </cell>
          <cell r="AT81559" t="b">
            <v>0</v>
          </cell>
          <cell r="AU81559" t="b">
            <v>0</v>
          </cell>
          <cell r="AV81559" t="b">
            <v>0</v>
          </cell>
          <cell r="AW81559" t="b">
            <v>0</v>
          </cell>
        </row>
        <row r="81560">
          <cell r="S81560" t="str">
            <v>COLDSTREAM HOMESTEAD MONTEBELL</v>
          </cell>
          <cell r="AF81560">
            <v>1</v>
          </cell>
          <cell r="AG81560">
            <v>1</v>
          </cell>
          <cell r="AH81560" t="b">
            <v>0</v>
          </cell>
          <cell r="AI81560" t="b">
            <v>0</v>
          </cell>
          <cell r="AJ81560" t="b">
            <v>0</v>
          </cell>
          <cell r="AK81560" t="b">
            <v>0</v>
          </cell>
          <cell r="AL81560" t="b">
            <v>0</v>
          </cell>
          <cell r="AM81560" t="b">
            <v>0</v>
          </cell>
          <cell r="AN81560" t="b">
            <v>0</v>
          </cell>
          <cell r="AO81560" t="b">
            <v>0</v>
          </cell>
          <cell r="AP81560" t="b">
            <v>0</v>
          </cell>
          <cell r="AQ81560" t="b">
            <v>0</v>
          </cell>
          <cell r="AR81560" t="b">
            <v>0</v>
          </cell>
          <cell r="AS81560" t="b">
            <v>0</v>
          </cell>
          <cell r="AT81560" t="b">
            <v>0</v>
          </cell>
          <cell r="AU81560" t="b">
            <v>0</v>
          </cell>
          <cell r="AV81560" t="b">
            <v>0</v>
          </cell>
          <cell r="AW81560" t="b">
            <v>0</v>
          </cell>
        </row>
        <row r="81561">
          <cell r="S81561" t="str">
            <v>COLDSTREAM HOMESTEAD MONTEBELL</v>
          </cell>
          <cell r="AF81561">
            <v>0</v>
          </cell>
          <cell r="AG81561">
            <v>0</v>
          </cell>
          <cell r="AH81561" t="b">
            <v>0</v>
          </cell>
          <cell r="AI81561" t="b">
            <v>0</v>
          </cell>
          <cell r="AJ81561" t="b">
            <v>0</v>
          </cell>
          <cell r="AK81561" t="b">
            <v>0</v>
          </cell>
          <cell r="AL81561" t="b">
            <v>0</v>
          </cell>
          <cell r="AM81561" t="b">
            <v>0</v>
          </cell>
          <cell r="AN81561" t="b">
            <v>0</v>
          </cell>
          <cell r="AO81561" t="b">
            <v>0</v>
          </cell>
          <cell r="AP81561" t="b">
            <v>0</v>
          </cell>
          <cell r="AQ81561" t="b">
            <v>0</v>
          </cell>
          <cell r="AR81561" t="b">
            <v>0</v>
          </cell>
          <cell r="AS81561" t="b">
            <v>0</v>
          </cell>
          <cell r="AT81561" t="b">
            <v>0</v>
          </cell>
          <cell r="AU81561" t="b">
            <v>0</v>
          </cell>
          <cell r="AV81561" t="b">
            <v>0</v>
          </cell>
          <cell r="AW81561" t="b">
            <v>0</v>
          </cell>
        </row>
        <row r="81562">
          <cell r="S81562" t="str">
            <v>CEDMONT</v>
          </cell>
          <cell r="AF81562">
            <v>0</v>
          </cell>
          <cell r="AG81562">
            <v>1</v>
          </cell>
          <cell r="AH81562" t="b">
            <v>0</v>
          </cell>
          <cell r="AI81562" t="b">
            <v>0</v>
          </cell>
          <cell r="AJ81562" t="b">
            <v>0</v>
          </cell>
          <cell r="AK81562" t="b">
            <v>0</v>
          </cell>
          <cell r="AL81562" t="b">
            <v>0</v>
          </cell>
          <cell r="AM81562" t="b">
            <v>0</v>
          </cell>
          <cell r="AN81562" t="b">
            <v>0</v>
          </cell>
          <cell r="AO81562" t="b">
            <v>0</v>
          </cell>
          <cell r="AP81562" t="b">
            <v>0</v>
          </cell>
          <cell r="AQ81562" t="b">
            <v>0</v>
          </cell>
          <cell r="AR81562" t="b">
            <v>0</v>
          </cell>
          <cell r="AS81562" t="b">
            <v>0</v>
          </cell>
          <cell r="AT81562" t="b">
            <v>0</v>
          </cell>
          <cell r="AU81562" t="b">
            <v>0</v>
          </cell>
          <cell r="AV81562" t="b">
            <v>0</v>
          </cell>
          <cell r="AW81562" t="b">
            <v>0</v>
          </cell>
        </row>
        <row r="81563">
          <cell r="S81563" t="str">
            <v>BRIDGEVIEW/GREENLAWN</v>
          </cell>
          <cell r="AF81563">
            <v>1</v>
          </cell>
          <cell r="AG81563">
            <v>1</v>
          </cell>
          <cell r="AH81563" t="b">
            <v>0</v>
          </cell>
          <cell r="AI81563" t="b">
            <v>0</v>
          </cell>
          <cell r="AJ81563" t="b">
            <v>0</v>
          </cell>
          <cell r="AK81563" t="b">
            <v>0</v>
          </cell>
          <cell r="AL81563" t="b">
            <v>0</v>
          </cell>
          <cell r="AM81563" t="b">
            <v>0</v>
          </cell>
          <cell r="AN81563" t="b">
            <v>0</v>
          </cell>
          <cell r="AO81563" t="b">
            <v>0</v>
          </cell>
          <cell r="AP81563" t="b">
            <v>0</v>
          </cell>
          <cell r="AQ81563" t="b">
            <v>0</v>
          </cell>
          <cell r="AR81563" t="b">
            <v>0</v>
          </cell>
          <cell r="AS81563" t="b">
            <v>0</v>
          </cell>
          <cell r="AT81563" t="b">
            <v>0</v>
          </cell>
          <cell r="AU81563" t="b">
            <v>0</v>
          </cell>
          <cell r="AV81563" t="b">
            <v>0</v>
          </cell>
          <cell r="AW81563" t="b">
            <v>0</v>
          </cell>
        </row>
        <row r="81564">
          <cell r="S81564" t="str">
            <v>SANDTOWN-WINCHESTER</v>
          </cell>
          <cell r="AF81564">
            <v>0</v>
          </cell>
          <cell r="AG81564">
            <v>1</v>
          </cell>
          <cell r="AH81564" t="b">
            <v>0</v>
          </cell>
          <cell r="AI81564" t="b">
            <v>0</v>
          </cell>
          <cell r="AJ81564" t="b">
            <v>0</v>
          </cell>
          <cell r="AK81564" t="b">
            <v>0</v>
          </cell>
          <cell r="AL81564" t="b">
            <v>0</v>
          </cell>
          <cell r="AM81564" t="b">
            <v>0</v>
          </cell>
          <cell r="AN81564" t="b">
            <v>0</v>
          </cell>
          <cell r="AO81564" t="b">
            <v>0</v>
          </cell>
          <cell r="AP81564" t="b">
            <v>0</v>
          </cell>
          <cell r="AQ81564" t="b">
            <v>0</v>
          </cell>
          <cell r="AR81564" t="b">
            <v>0</v>
          </cell>
          <cell r="AS81564" t="b">
            <v>0</v>
          </cell>
          <cell r="AT81564" t="b">
            <v>0</v>
          </cell>
          <cell r="AU81564" t="b">
            <v>0</v>
          </cell>
          <cell r="AV81564" t="b">
            <v>0</v>
          </cell>
          <cell r="AW81564" t="b">
            <v>0</v>
          </cell>
        </row>
        <row r="81565">
          <cell r="S81565" t="str">
            <v>FRANKLIN SQUARE</v>
          </cell>
          <cell r="AF81565">
            <v>1</v>
          </cell>
          <cell r="AG81565">
            <v>1</v>
          </cell>
          <cell r="AH81565" t="b">
            <v>0</v>
          </cell>
          <cell r="AI81565" t="b">
            <v>0</v>
          </cell>
          <cell r="AJ81565" t="b">
            <v>0</v>
          </cell>
          <cell r="AK81565" t="b">
            <v>0</v>
          </cell>
          <cell r="AL81565" t="b">
            <v>0</v>
          </cell>
          <cell r="AM81565" t="b">
            <v>0</v>
          </cell>
          <cell r="AN81565" t="b">
            <v>0</v>
          </cell>
          <cell r="AO81565" t="b">
            <v>0</v>
          </cell>
          <cell r="AP81565" t="b">
            <v>0</v>
          </cell>
          <cell r="AQ81565" t="b">
            <v>0</v>
          </cell>
          <cell r="AR81565" t="b">
            <v>0</v>
          </cell>
          <cell r="AS81565" t="b">
            <v>0</v>
          </cell>
          <cell r="AT81565" t="b">
            <v>0</v>
          </cell>
          <cell r="AU81565" t="b">
            <v>0</v>
          </cell>
          <cell r="AV81565" t="b">
            <v>0</v>
          </cell>
          <cell r="AW81565" t="b">
            <v>0</v>
          </cell>
        </row>
        <row r="81566">
          <cell r="S81566" t="str">
            <v>BROADWAY EAST</v>
          </cell>
          <cell r="AF81566">
            <v>1</v>
          </cell>
          <cell r="AG81566">
            <v>1</v>
          </cell>
          <cell r="AH81566" t="b">
            <v>0</v>
          </cell>
          <cell r="AI81566" t="b">
            <v>0</v>
          </cell>
          <cell r="AJ81566" t="b">
            <v>0</v>
          </cell>
          <cell r="AK81566" t="b">
            <v>0</v>
          </cell>
          <cell r="AL81566" t="b">
            <v>0</v>
          </cell>
          <cell r="AM81566" t="b">
            <v>0</v>
          </cell>
          <cell r="AN81566" t="b">
            <v>0</v>
          </cell>
          <cell r="AO81566" t="b">
            <v>0</v>
          </cell>
          <cell r="AP81566" t="b">
            <v>0</v>
          </cell>
          <cell r="AQ81566" t="b">
            <v>0</v>
          </cell>
          <cell r="AR81566" t="b">
            <v>0</v>
          </cell>
          <cell r="AS81566" t="b">
            <v>0</v>
          </cell>
          <cell r="AT81566" t="b">
            <v>0</v>
          </cell>
          <cell r="AU81566" t="b">
            <v>0</v>
          </cell>
          <cell r="AV81566" t="b">
            <v>0</v>
          </cell>
          <cell r="AW81566" t="b">
            <v>0</v>
          </cell>
        </row>
        <row r="81567">
          <cell r="S81567" t="str">
            <v>EDMONDSON VILLAGE</v>
          </cell>
          <cell r="AF81567">
            <v>0</v>
          </cell>
          <cell r="AG81567">
            <v>1</v>
          </cell>
          <cell r="AH81567" t="b">
            <v>0</v>
          </cell>
          <cell r="AI81567" t="b">
            <v>0</v>
          </cell>
          <cell r="AJ81567" t="b">
            <v>0</v>
          </cell>
          <cell r="AK81567" t="b">
            <v>0</v>
          </cell>
          <cell r="AL81567" t="b">
            <v>0</v>
          </cell>
          <cell r="AM81567" t="b">
            <v>0</v>
          </cell>
          <cell r="AN81567" t="b">
            <v>0</v>
          </cell>
          <cell r="AO81567" t="b">
            <v>0</v>
          </cell>
          <cell r="AP81567" t="b">
            <v>0</v>
          </cell>
          <cell r="AQ81567" t="b">
            <v>0</v>
          </cell>
          <cell r="AR81567" t="b">
            <v>0</v>
          </cell>
          <cell r="AS81567" t="b">
            <v>0</v>
          </cell>
          <cell r="AT81567" t="b">
            <v>0</v>
          </cell>
          <cell r="AU81567" t="b">
            <v>0</v>
          </cell>
          <cell r="AV81567" t="b">
            <v>0</v>
          </cell>
          <cell r="AW81567" t="b">
            <v>0</v>
          </cell>
        </row>
        <row r="81568">
          <cell r="S81568" t="str">
            <v>EDMONDSON VILLAGE</v>
          </cell>
          <cell r="AF81568">
            <v>0</v>
          </cell>
          <cell r="AG81568">
            <v>1</v>
          </cell>
          <cell r="AH81568" t="b">
            <v>0</v>
          </cell>
          <cell r="AI81568" t="b">
            <v>0</v>
          </cell>
          <cell r="AJ81568" t="b">
            <v>0</v>
          </cell>
          <cell r="AK81568" t="b">
            <v>0</v>
          </cell>
          <cell r="AL81568" t="b">
            <v>0</v>
          </cell>
          <cell r="AM81568" t="b">
            <v>0</v>
          </cell>
          <cell r="AN81568" t="b">
            <v>0</v>
          </cell>
          <cell r="AO81568" t="b">
            <v>0</v>
          </cell>
          <cell r="AP81568" t="b">
            <v>0</v>
          </cell>
          <cell r="AQ81568" t="b">
            <v>0</v>
          </cell>
          <cell r="AR81568" t="b">
            <v>0</v>
          </cell>
          <cell r="AS81568" t="b">
            <v>0</v>
          </cell>
          <cell r="AT81568" t="b">
            <v>0</v>
          </cell>
          <cell r="AU81568" t="b">
            <v>0</v>
          </cell>
          <cell r="AV81568" t="b">
            <v>0</v>
          </cell>
          <cell r="AW81568" t="b">
            <v>0</v>
          </cell>
        </row>
        <row r="81569">
          <cell r="S81569" t="str">
            <v>HARWOOD</v>
          </cell>
          <cell r="AF81569">
            <v>0</v>
          </cell>
          <cell r="AG81569">
            <v>1</v>
          </cell>
          <cell r="AH81569" t="b">
            <v>0</v>
          </cell>
          <cell r="AI81569" t="b">
            <v>0</v>
          </cell>
          <cell r="AJ81569" t="b">
            <v>0</v>
          </cell>
          <cell r="AK81569" t="b">
            <v>0</v>
          </cell>
          <cell r="AL81569" t="b">
            <v>0</v>
          </cell>
          <cell r="AM81569" t="b">
            <v>0</v>
          </cell>
          <cell r="AN81569" t="b">
            <v>0</v>
          </cell>
          <cell r="AO81569" t="b">
            <v>0</v>
          </cell>
          <cell r="AP81569" t="b">
            <v>0</v>
          </cell>
          <cell r="AQ81569" t="b">
            <v>0</v>
          </cell>
          <cell r="AR81569" t="b">
            <v>0</v>
          </cell>
          <cell r="AS81569" t="b">
            <v>0</v>
          </cell>
          <cell r="AT81569" t="b">
            <v>0</v>
          </cell>
          <cell r="AU81569" t="b">
            <v>0</v>
          </cell>
          <cell r="AV81569" t="b">
            <v>0</v>
          </cell>
          <cell r="AW81569" t="b">
            <v>0</v>
          </cell>
        </row>
        <row r="81570">
          <cell r="S81570" t="str">
            <v>WAVERLY</v>
          </cell>
          <cell r="AF81570">
            <v>1</v>
          </cell>
          <cell r="AG81570">
            <v>1</v>
          </cell>
          <cell r="AH81570" t="b">
            <v>0</v>
          </cell>
          <cell r="AI81570" t="b">
            <v>0</v>
          </cell>
          <cell r="AJ81570" t="b">
            <v>0</v>
          </cell>
          <cell r="AK81570" t="b">
            <v>0</v>
          </cell>
          <cell r="AL81570" t="b">
            <v>0</v>
          </cell>
          <cell r="AM81570" t="b">
            <v>0</v>
          </cell>
          <cell r="AN81570" t="b">
            <v>0</v>
          </cell>
          <cell r="AO81570" t="b">
            <v>0</v>
          </cell>
          <cell r="AP81570" t="b">
            <v>0</v>
          </cell>
          <cell r="AQ81570" t="b">
            <v>0</v>
          </cell>
          <cell r="AR81570" t="b">
            <v>0</v>
          </cell>
          <cell r="AS81570" t="b">
            <v>0</v>
          </cell>
          <cell r="AT81570" t="b">
            <v>0</v>
          </cell>
          <cell r="AU81570" t="b">
            <v>0</v>
          </cell>
          <cell r="AV81570" t="b">
            <v>0</v>
          </cell>
          <cell r="AW81570" t="b">
            <v>0</v>
          </cell>
        </row>
        <row r="81571">
          <cell r="S81571" t="str">
            <v>RICHNOR SPRINGS</v>
          </cell>
          <cell r="AF81571">
            <v>1</v>
          </cell>
          <cell r="AG81571">
            <v>1</v>
          </cell>
          <cell r="AH81571" t="b">
            <v>0</v>
          </cell>
          <cell r="AI81571" t="b">
            <v>0</v>
          </cell>
          <cell r="AJ81571" t="b">
            <v>0</v>
          </cell>
          <cell r="AK81571" t="b">
            <v>0</v>
          </cell>
          <cell r="AL81571" t="b">
            <v>0</v>
          </cell>
          <cell r="AM81571" t="b">
            <v>0</v>
          </cell>
          <cell r="AN81571" t="b">
            <v>0</v>
          </cell>
          <cell r="AO81571" t="b">
            <v>0</v>
          </cell>
          <cell r="AP81571" t="b">
            <v>0</v>
          </cell>
          <cell r="AQ81571" t="b">
            <v>0</v>
          </cell>
          <cell r="AR81571" t="b">
            <v>0</v>
          </cell>
          <cell r="AS81571" t="b">
            <v>0</v>
          </cell>
          <cell r="AT81571" t="b">
            <v>0</v>
          </cell>
          <cell r="AU81571" t="b">
            <v>0</v>
          </cell>
          <cell r="AV81571" t="b">
            <v>0</v>
          </cell>
          <cell r="AW81571" t="b">
            <v>0</v>
          </cell>
        </row>
        <row r="81572">
          <cell r="S81572" t="str">
            <v>SANDTOWN-WINCHESTER</v>
          </cell>
          <cell r="AF81572">
            <v>0</v>
          </cell>
          <cell r="AG81572">
            <v>1</v>
          </cell>
          <cell r="AH81572" t="b">
            <v>0</v>
          </cell>
          <cell r="AI81572" t="b">
            <v>0</v>
          </cell>
          <cell r="AJ81572" t="b">
            <v>0</v>
          </cell>
          <cell r="AK81572" t="b">
            <v>0</v>
          </cell>
          <cell r="AL81572" t="b">
            <v>0</v>
          </cell>
          <cell r="AM81572" t="b">
            <v>0</v>
          </cell>
          <cell r="AN81572" t="b">
            <v>0</v>
          </cell>
          <cell r="AO81572" t="b">
            <v>0</v>
          </cell>
          <cell r="AP81572" t="b">
            <v>0</v>
          </cell>
          <cell r="AQ81572" t="b">
            <v>0</v>
          </cell>
          <cell r="AR81572" t="b">
            <v>0</v>
          </cell>
          <cell r="AS81572" t="b">
            <v>0</v>
          </cell>
          <cell r="AT81572" t="b">
            <v>0</v>
          </cell>
          <cell r="AU81572" t="b">
            <v>0</v>
          </cell>
          <cell r="AV81572" t="b">
            <v>0</v>
          </cell>
          <cell r="AW81572" t="b">
            <v>0</v>
          </cell>
        </row>
        <row r="81573">
          <cell r="S81573" t="str">
            <v>SHIPLEY HILL</v>
          </cell>
          <cell r="AF81573">
            <v>1</v>
          </cell>
          <cell r="AG81573">
            <v>1</v>
          </cell>
          <cell r="AH81573" t="b">
            <v>0</v>
          </cell>
          <cell r="AI81573" t="b">
            <v>0</v>
          </cell>
          <cell r="AJ81573" t="b">
            <v>0</v>
          </cell>
          <cell r="AK81573" t="b">
            <v>0</v>
          </cell>
          <cell r="AL81573" t="b">
            <v>0</v>
          </cell>
          <cell r="AM81573" t="b">
            <v>0</v>
          </cell>
          <cell r="AN81573" t="b">
            <v>0</v>
          </cell>
          <cell r="AO81573" t="b">
            <v>0</v>
          </cell>
          <cell r="AP81573" t="b">
            <v>0</v>
          </cell>
          <cell r="AQ81573" t="b">
            <v>0</v>
          </cell>
          <cell r="AR81573" t="b">
            <v>0</v>
          </cell>
          <cell r="AS81573" t="b">
            <v>0</v>
          </cell>
          <cell r="AT81573" t="b">
            <v>0</v>
          </cell>
          <cell r="AU81573" t="b">
            <v>0</v>
          </cell>
          <cell r="AV81573" t="b">
            <v>0</v>
          </cell>
          <cell r="AW81573" t="b">
            <v>0</v>
          </cell>
        </row>
        <row r="81574">
          <cell r="S81574" t="str">
            <v>FRANKLINTOWN ROAD</v>
          </cell>
          <cell r="AF81574">
            <v>0</v>
          </cell>
          <cell r="AG81574">
            <v>0</v>
          </cell>
          <cell r="AH81574" t="b">
            <v>0</v>
          </cell>
          <cell r="AI81574" t="b">
            <v>0</v>
          </cell>
          <cell r="AJ81574" t="b">
            <v>0</v>
          </cell>
          <cell r="AK81574" t="b">
            <v>0</v>
          </cell>
          <cell r="AL81574" t="b">
            <v>0</v>
          </cell>
          <cell r="AM81574" t="b">
            <v>0</v>
          </cell>
          <cell r="AN81574" t="b">
            <v>0</v>
          </cell>
          <cell r="AO81574" t="b">
            <v>0</v>
          </cell>
          <cell r="AP81574" t="b">
            <v>0</v>
          </cell>
          <cell r="AQ81574" t="b">
            <v>0</v>
          </cell>
          <cell r="AR81574" t="b">
            <v>0</v>
          </cell>
          <cell r="AS81574" t="b">
            <v>0</v>
          </cell>
          <cell r="AT81574" t="b">
            <v>0</v>
          </cell>
          <cell r="AU81574" t="b">
            <v>0</v>
          </cell>
          <cell r="AV81574" t="b">
            <v>0</v>
          </cell>
          <cell r="AW81574" t="b">
            <v>0</v>
          </cell>
        </row>
        <row r="81575">
          <cell r="S81575" t="str">
            <v>GLENHAM-BELFORD</v>
          </cell>
          <cell r="AF81575">
            <v>0</v>
          </cell>
          <cell r="AG81575">
            <v>0</v>
          </cell>
          <cell r="AH81575" t="b">
            <v>0</v>
          </cell>
          <cell r="AI81575" t="b">
            <v>0</v>
          </cell>
          <cell r="AJ81575" t="b">
            <v>0</v>
          </cell>
          <cell r="AK81575" t="b">
            <v>0</v>
          </cell>
          <cell r="AL81575" t="b">
            <v>0</v>
          </cell>
          <cell r="AM81575" t="b">
            <v>0</v>
          </cell>
          <cell r="AN81575" t="b">
            <v>0</v>
          </cell>
          <cell r="AO81575" t="b">
            <v>0</v>
          </cell>
          <cell r="AP81575" t="b">
            <v>0</v>
          </cell>
          <cell r="AQ81575" t="b">
            <v>0</v>
          </cell>
          <cell r="AR81575" t="b">
            <v>0</v>
          </cell>
          <cell r="AS81575" t="b">
            <v>0</v>
          </cell>
          <cell r="AT81575" t="b">
            <v>0</v>
          </cell>
          <cell r="AU81575" t="b">
            <v>0</v>
          </cell>
          <cell r="AV81575" t="b">
            <v>0</v>
          </cell>
          <cell r="AW81575" t="b">
            <v>0</v>
          </cell>
        </row>
        <row r="81576">
          <cell r="S81576" t="str">
            <v>CEDMONT</v>
          </cell>
          <cell r="AF81576">
            <v>0</v>
          </cell>
          <cell r="AG81576">
            <v>1</v>
          </cell>
          <cell r="AH81576" t="b">
            <v>0</v>
          </cell>
          <cell r="AI81576" t="b">
            <v>0</v>
          </cell>
          <cell r="AJ81576" t="b">
            <v>0</v>
          </cell>
          <cell r="AK81576" t="b">
            <v>0</v>
          </cell>
          <cell r="AL81576" t="b">
            <v>0</v>
          </cell>
          <cell r="AM81576" t="b">
            <v>0</v>
          </cell>
          <cell r="AN81576" t="b">
            <v>0</v>
          </cell>
          <cell r="AO81576" t="b">
            <v>0</v>
          </cell>
          <cell r="AP81576" t="b">
            <v>0</v>
          </cell>
          <cell r="AQ81576" t="b">
            <v>0</v>
          </cell>
          <cell r="AR81576" t="b">
            <v>0</v>
          </cell>
          <cell r="AS81576" t="b">
            <v>0</v>
          </cell>
          <cell r="AT81576" t="b">
            <v>0</v>
          </cell>
          <cell r="AU81576" t="b">
            <v>0</v>
          </cell>
          <cell r="AV81576" t="b">
            <v>0</v>
          </cell>
          <cell r="AW81576" t="b">
            <v>0</v>
          </cell>
        </row>
        <row r="81577">
          <cell r="S81577" t="str">
            <v>FRANKLIN SQUARE</v>
          </cell>
          <cell r="AF81577">
            <v>1</v>
          </cell>
          <cell r="AG81577">
            <v>1</v>
          </cell>
          <cell r="AH81577" t="b">
            <v>0</v>
          </cell>
          <cell r="AI81577" t="b">
            <v>0</v>
          </cell>
          <cell r="AJ81577" t="b">
            <v>0</v>
          </cell>
          <cell r="AK81577" t="b">
            <v>0</v>
          </cell>
          <cell r="AL81577" t="b">
            <v>0</v>
          </cell>
          <cell r="AM81577" t="b">
            <v>0</v>
          </cell>
          <cell r="AN81577" t="b">
            <v>0</v>
          </cell>
          <cell r="AO81577" t="b">
            <v>0</v>
          </cell>
          <cell r="AP81577" t="b">
            <v>0</v>
          </cell>
          <cell r="AQ81577" t="b">
            <v>0</v>
          </cell>
          <cell r="AR81577" t="b">
            <v>0</v>
          </cell>
          <cell r="AS81577" t="b">
            <v>0</v>
          </cell>
          <cell r="AT81577" t="b">
            <v>0</v>
          </cell>
          <cell r="AU81577" t="b">
            <v>0</v>
          </cell>
          <cell r="AV81577" t="b">
            <v>0</v>
          </cell>
          <cell r="AW81577" t="b">
            <v>0</v>
          </cell>
        </row>
        <row r="81578">
          <cell r="S81578" t="str">
            <v>UNION SQUARE</v>
          </cell>
          <cell r="AF81578">
            <v>0</v>
          </cell>
          <cell r="AG81578">
            <v>1</v>
          </cell>
          <cell r="AH81578" t="b">
            <v>0</v>
          </cell>
          <cell r="AI81578" t="b">
            <v>0</v>
          </cell>
          <cell r="AJ81578" t="b">
            <v>0</v>
          </cell>
          <cell r="AK81578" t="b">
            <v>0</v>
          </cell>
          <cell r="AL81578" t="b">
            <v>0</v>
          </cell>
          <cell r="AM81578" t="b">
            <v>0</v>
          </cell>
          <cell r="AN81578" t="b">
            <v>0</v>
          </cell>
          <cell r="AO81578" t="b">
            <v>0</v>
          </cell>
          <cell r="AP81578" t="b">
            <v>0</v>
          </cell>
          <cell r="AQ81578" t="b">
            <v>0</v>
          </cell>
          <cell r="AR81578" t="b">
            <v>0</v>
          </cell>
          <cell r="AS81578" t="b">
            <v>0</v>
          </cell>
          <cell r="AT81578" t="b">
            <v>0</v>
          </cell>
          <cell r="AU81578" t="b">
            <v>0</v>
          </cell>
          <cell r="AV81578" t="b">
            <v>0</v>
          </cell>
          <cell r="AW81578" t="b">
            <v>0</v>
          </cell>
        </row>
        <row r="81579">
          <cell r="S81579" t="str">
            <v>UNION SQUARE</v>
          </cell>
          <cell r="AF81579">
            <v>1</v>
          </cell>
          <cell r="AG81579">
            <v>1</v>
          </cell>
          <cell r="AH81579" t="b">
            <v>0</v>
          </cell>
          <cell r="AI81579" t="b">
            <v>0</v>
          </cell>
          <cell r="AJ81579" t="b">
            <v>0</v>
          </cell>
          <cell r="AK81579" t="b">
            <v>0</v>
          </cell>
          <cell r="AL81579" t="b">
            <v>0</v>
          </cell>
          <cell r="AM81579" t="b">
            <v>0</v>
          </cell>
          <cell r="AN81579" t="b">
            <v>0</v>
          </cell>
          <cell r="AO81579" t="b">
            <v>0</v>
          </cell>
          <cell r="AP81579" t="b">
            <v>0</v>
          </cell>
          <cell r="AQ81579" t="b">
            <v>0</v>
          </cell>
          <cell r="AR81579" t="b">
            <v>0</v>
          </cell>
          <cell r="AS81579" t="b">
            <v>0</v>
          </cell>
          <cell r="AT81579" t="b">
            <v>0</v>
          </cell>
          <cell r="AU81579" t="b">
            <v>0</v>
          </cell>
          <cell r="AV81579" t="b">
            <v>0</v>
          </cell>
          <cell r="AW81579" t="b">
            <v>0</v>
          </cell>
        </row>
        <row r="81580">
          <cell r="S81580" t="str">
            <v>UNION SQUARE</v>
          </cell>
          <cell r="AF81580">
            <v>1</v>
          </cell>
          <cell r="AG81580">
            <v>1</v>
          </cell>
          <cell r="AH81580" t="b">
            <v>0</v>
          </cell>
          <cell r="AI81580" t="b">
            <v>0</v>
          </cell>
          <cell r="AJ81580" t="b">
            <v>0</v>
          </cell>
          <cell r="AK81580" t="b">
            <v>0</v>
          </cell>
          <cell r="AL81580" t="b">
            <v>0</v>
          </cell>
          <cell r="AM81580" t="b">
            <v>0</v>
          </cell>
          <cell r="AN81580" t="b">
            <v>0</v>
          </cell>
          <cell r="AO81580" t="b">
            <v>0</v>
          </cell>
          <cell r="AP81580" t="b">
            <v>0</v>
          </cell>
          <cell r="AQ81580" t="b">
            <v>0</v>
          </cell>
          <cell r="AR81580" t="b">
            <v>0</v>
          </cell>
          <cell r="AS81580" t="b">
            <v>0</v>
          </cell>
          <cell r="AT81580" t="b">
            <v>0</v>
          </cell>
          <cell r="AU81580" t="b">
            <v>0</v>
          </cell>
          <cell r="AV81580" t="b">
            <v>0</v>
          </cell>
          <cell r="AW81580" t="b">
            <v>0</v>
          </cell>
        </row>
        <row r="81581">
          <cell r="S81581" t="str">
            <v>UNION SQUARE</v>
          </cell>
          <cell r="AF81581">
            <v>1</v>
          </cell>
          <cell r="AG81581">
            <v>1</v>
          </cell>
          <cell r="AH81581" t="b">
            <v>0</v>
          </cell>
          <cell r="AI81581" t="b">
            <v>0</v>
          </cell>
          <cell r="AJ81581" t="b">
            <v>0</v>
          </cell>
          <cell r="AK81581" t="b">
            <v>0</v>
          </cell>
          <cell r="AL81581" t="b">
            <v>0</v>
          </cell>
          <cell r="AM81581" t="b">
            <v>0</v>
          </cell>
          <cell r="AN81581" t="b">
            <v>0</v>
          </cell>
          <cell r="AO81581" t="b">
            <v>0</v>
          </cell>
          <cell r="AP81581" t="b">
            <v>0</v>
          </cell>
          <cell r="AQ81581" t="b">
            <v>0</v>
          </cell>
          <cell r="AR81581" t="b">
            <v>0</v>
          </cell>
          <cell r="AS81581" t="b">
            <v>0</v>
          </cell>
          <cell r="AT81581" t="b">
            <v>0</v>
          </cell>
          <cell r="AU81581" t="b">
            <v>0</v>
          </cell>
          <cell r="AV81581" t="b">
            <v>0</v>
          </cell>
          <cell r="AW81581" t="b">
            <v>0</v>
          </cell>
        </row>
        <row r="81582">
          <cell r="S81582" t="str">
            <v>UNION SQUARE</v>
          </cell>
          <cell r="AF81582">
            <v>1</v>
          </cell>
          <cell r="AG81582">
            <v>1</v>
          </cell>
          <cell r="AH81582" t="b">
            <v>0</v>
          </cell>
          <cell r="AI81582" t="b">
            <v>0</v>
          </cell>
          <cell r="AJ81582" t="b">
            <v>0</v>
          </cell>
          <cell r="AK81582" t="b">
            <v>0</v>
          </cell>
          <cell r="AL81582" t="b">
            <v>0</v>
          </cell>
          <cell r="AM81582" t="b">
            <v>0</v>
          </cell>
          <cell r="AN81582" t="b">
            <v>0</v>
          </cell>
          <cell r="AO81582" t="b">
            <v>0</v>
          </cell>
          <cell r="AP81582" t="b">
            <v>0</v>
          </cell>
          <cell r="AQ81582" t="b">
            <v>0</v>
          </cell>
          <cell r="AR81582" t="b">
            <v>0</v>
          </cell>
          <cell r="AS81582" t="b">
            <v>0</v>
          </cell>
          <cell r="AT81582" t="b">
            <v>0</v>
          </cell>
          <cell r="AU81582" t="b">
            <v>0</v>
          </cell>
          <cell r="AV81582" t="b">
            <v>0</v>
          </cell>
          <cell r="AW81582" t="b">
            <v>0</v>
          </cell>
        </row>
        <row r="81583">
          <cell r="S81583" t="str">
            <v>UNION SQUARE</v>
          </cell>
          <cell r="AF81583">
            <v>1</v>
          </cell>
          <cell r="AG81583">
            <v>1</v>
          </cell>
          <cell r="AH81583" t="b">
            <v>0</v>
          </cell>
          <cell r="AI81583" t="b">
            <v>0</v>
          </cell>
          <cell r="AJ81583" t="b">
            <v>0</v>
          </cell>
          <cell r="AK81583" t="b">
            <v>0</v>
          </cell>
          <cell r="AL81583" t="b">
            <v>0</v>
          </cell>
          <cell r="AM81583" t="b">
            <v>0</v>
          </cell>
          <cell r="AN81583" t="b">
            <v>0</v>
          </cell>
          <cell r="AO81583" t="b">
            <v>0</v>
          </cell>
          <cell r="AP81583" t="b">
            <v>0</v>
          </cell>
          <cell r="AQ81583" t="b">
            <v>0</v>
          </cell>
          <cell r="AR81583" t="b">
            <v>0</v>
          </cell>
          <cell r="AS81583" t="b">
            <v>0</v>
          </cell>
          <cell r="AT81583" t="b">
            <v>0</v>
          </cell>
          <cell r="AU81583" t="b">
            <v>0</v>
          </cell>
          <cell r="AV81583" t="b">
            <v>0</v>
          </cell>
          <cell r="AW81583" t="b">
            <v>0</v>
          </cell>
        </row>
        <row r="81584">
          <cell r="S81584" t="str">
            <v>NEW SOUTHWEST/MOUNT CLARE</v>
          </cell>
          <cell r="AF81584">
            <v>1</v>
          </cell>
          <cell r="AG81584">
            <v>1</v>
          </cell>
          <cell r="AH81584" t="b">
            <v>0</v>
          </cell>
          <cell r="AI81584" t="b">
            <v>0</v>
          </cell>
          <cell r="AJ81584" t="b">
            <v>0</v>
          </cell>
          <cell r="AK81584" t="b">
            <v>0</v>
          </cell>
          <cell r="AL81584" t="b">
            <v>0</v>
          </cell>
          <cell r="AM81584" t="b">
            <v>0</v>
          </cell>
          <cell r="AN81584" t="b">
            <v>0</v>
          </cell>
          <cell r="AO81584" t="b">
            <v>0</v>
          </cell>
          <cell r="AP81584" t="b">
            <v>0</v>
          </cell>
          <cell r="AQ81584" t="b">
            <v>0</v>
          </cell>
          <cell r="AR81584" t="b">
            <v>0</v>
          </cell>
          <cell r="AS81584" t="b">
            <v>0</v>
          </cell>
          <cell r="AT81584" t="b">
            <v>0</v>
          </cell>
          <cell r="AU81584" t="b">
            <v>0</v>
          </cell>
          <cell r="AV81584" t="b">
            <v>0</v>
          </cell>
          <cell r="AW81584" t="b">
            <v>0</v>
          </cell>
        </row>
        <row r="81585">
          <cell r="S81585" t="str">
            <v>CARROLLTON RIDGE</v>
          </cell>
          <cell r="AF81585">
            <v>1</v>
          </cell>
          <cell r="AG81585">
            <v>1</v>
          </cell>
          <cell r="AH81585" t="b">
            <v>0</v>
          </cell>
          <cell r="AI81585" t="b">
            <v>0</v>
          </cell>
          <cell r="AJ81585" t="b">
            <v>0</v>
          </cell>
          <cell r="AK81585" t="b">
            <v>0</v>
          </cell>
          <cell r="AL81585" t="b">
            <v>0</v>
          </cell>
          <cell r="AM81585" t="b">
            <v>0</v>
          </cell>
          <cell r="AN81585" t="b">
            <v>0</v>
          </cell>
          <cell r="AO81585" t="b">
            <v>0</v>
          </cell>
          <cell r="AP81585" t="b">
            <v>0</v>
          </cell>
          <cell r="AQ81585" t="b">
            <v>0</v>
          </cell>
          <cell r="AR81585" t="b">
            <v>0</v>
          </cell>
          <cell r="AS81585" t="b">
            <v>0</v>
          </cell>
          <cell r="AT81585" t="b">
            <v>0</v>
          </cell>
          <cell r="AU81585" t="b">
            <v>0</v>
          </cell>
          <cell r="AV81585" t="b">
            <v>0</v>
          </cell>
          <cell r="AW81585" t="b">
            <v>0</v>
          </cell>
        </row>
        <row r="81586">
          <cell r="S81586" t="str">
            <v>NEW SOUTHWEST/MOUNT CLARE</v>
          </cell>
          <cell r="AF81586">
            <v>1</v>
          </cell>
          <cell r="AG81586">
            <v>1</v>
          </cell>
          <cell r="AH81586" t="b">
            <v>0</v>
          </cell>
          <cell r="AI81586" t="b">
            <v>0</v>
          </cell>
          <cell r="AJ81586" t="b">
            <v>0</v>
          </cell>
          <cell r="AK81586" t="b">
            <v>0</v>
          </cell>
          <cell r="AL81586" t="b">
            <v>0</v>
          </cell>
          <cell r="AM81586" t="b">
            <v>0</v>
          </cell>
          <cell r="AN81586" t="b">
            <v>0</v>
          </cell>
          <cell r="AO81586" t="b">
            <v>0</v>
          </cell>
          <cell r="AP81586" t="b">
            <v>0</v>
          </cell>
          <cell r="AQ81586" t="b">
            <v>0</v>
          </cell>
          <cell r="AR81586" t="b">
            <v>0</v>
          </cell>
          <cell r="AS81586" t="b">
            <v>0</v>
          </cell>
          <cell r="AT81586" t="b">
            <v>0</v>
          </cell>
          <cell r="AU81586" t="b">
            <v>0</v>
          </cell>
          <cell r="AV81586" t="b">
            <v>0</v>
          </cell>
          <cell r="AW81586" t="b">
            <v>0</v>
          </cell>
        </row>
        <row r="81587">
          <cell r="S81587" t="str">
            <v>PENROSE/FAYETTE STREET OUTREAC</v>
          </cell>
          <cell r="AF81587">
            <v>1</v>
          </cell>
          <cell r="AG81587">
            <v>1</v>
          </cell>
          <cell r="AH81587" t="b">
            <v>0</v>
          </cell>
          <cell r="AI81587" t="b">
            <v>0</v>
          </cell>
          <cell r="AJ81587" t="b">
            <v>0</v>
          </cell>
          <cell r="AK81587" t="b">
            <v>0</v>
          </cell>
          <cell r="AL81587" t="b">
            <v>0</v>
          </cell>
          <cell r="AM81587" t="b">
            <v>0</v>
          </cell>
          <cell r="AN81587" t="b">
            <v>0</v>
          </cell>
          <cell r="AO81587" t="b">
            <v>0</v>
          </cell>
          <cell r="AP81587" t="b">
            <v>0</v>
          </cell>
          <cell r="AQ81587" t="b">
            <v>0</v>
          </cell>
          <cell r="AR81587" t="b">
            <v>0</v>
          </cell>
          <cell r="AS81587" t="b">
            <v>0</v>
          </cell>
          <cell r="AT81587" t="b">
            <v>0</v>
          </cell>
          <cell r="AU81587" t="b">
            <v>0</v>
          </cell>
          <cell r="AV81587" t="b">
            <v>0</v>
          </cell>
          <cell r="AW81587" t="b">
            <v>0</v>
          </cell>
        </row>
        <row r="81588">
          <cell r="S81588" t="str">
            <v>EDMONDSON VILLAGE</v>
          </cell>
          <cell r="AF81588">
            <v>0</v>
          </cell>
          <cell r="AG81588">
            <v>1</v>
          </cell>
          <cell r="AH81588" t="b">
            <v>0</v>
          </cell>
          <cell r="AI81588" t="b">
            <v>0</v>
          </cell>
          <cell r="AJ81588" t="b">
            <v>0</v>
          </cell>
          <cell r="AK81588" t="b">
            <v>0</v>
          </cell>
          <cell r="AL81588" t="b">
            <v>0</v>
          </cell>
          <cell r="AM81588" t="b">
            <v>0</v>
          </cell>
          <cell r="AN81588" t="b">
            <v>0</v>
          </cell>
          <cell r="AO81588" t="b">
            <v>0</v>
          </cell>
          <cell r="AP81588" t="b">
            <v>0</v>
          </cell>
          <cell r="AQ81588" t="b">
            <v>0</v>
          </cell>
          <cell r="AR81588" t="b">
            <v>0</v>
          </cell>
          <cell r="AS81588" t="b">
            <v>0</v>
          </cell>
          <cell r="AT81588" t="b">
            <v>0</v>
          </cell>
          <cell r="AU81588" t="b">
            <v>0</v>
          </cell>
          <cell r="AV81588" t="b">
            <v>0</v>
          </cell>
          <cell r="AW81588" t="b">
            <v>0</v>
          </cell>
        </row>
        <row r="81589">
          <cell r="S81589" t="str">
            <v>EDMONDSON VILLAGE</v>
          </cell>
          <cell r="AF81589">
            <v>1</v>
          </cell>
          <cell r="AG81589">
            <v>1</v>
          </cell>
          <cell r="AH81589" t="b">
            <v>0</v>
          </cell>
          <cell r="AI81589" t="b">
            <v>0</v>
          </cell>
          <cell r="AJ81589" t="b">
            <v>0</v>
          </cell>
          <cell r="AK81589" t="b">
            <v>0</v>
          </cell>
          <cell r="AL81589" t="b">
            <v>0</v>
          </cell>
          <cell r="AM81589" t="b">
            <v>0</v>
          </cell>
          <cell r="AN81589" t="b">
            <v>0</v>
          </cell>
          <cell r="AO81589" t="b">
            <v>0</v>
          </cell>
          <cell r="AP81589" t="b">
            <v>0</v>
          </cell>
          <cell r="AQ81589" t="b">
            <v>0</v>
          </cell>
          <cell r="AR81589" t="b">
            <v>0</v>
          </cell>
          <cell r="AS81589" t="b">
            <v>0</v>
          </cell>
          <cell r="AT81589" t="b">
            <v>0</v>
          </cell>
          <cell r="AU81589" t="b">
            <v>0</v>
          </cell>
          <cell r="AV81589" t="b">
            <v>0</v>
          </cell>
          <cell r="AW81589" t="b">
            <v>0</v>
          </cell>
        </row>
        <row r="81590">
          <cell r="S81590" t="str">
            <v>GRACELAND PARK</v>
          </cell>
          <cell r="AF81590">
            <v>0</v>
          </cell>
          <cell r="AG81590">
            <v>1</v>
          </cell>
          <cell r="AH81590" t="b">
            <v>0</v>
          </cell>
          <cell r="AI81590" t="b">
            <v>0</v>
          </cell>
          <cell r="AJ81590" t="b">
            <v>0</v>
          </cell>
          <cell r="AK81590" t="b">
            <v>0</v>
          </cell>
          <cell r="AL81590" t="b">
            <v>0</v>
          </cell>
          <cell r="AM81590" t="b">
            <v>0</v>
          </cell>
          <cell r="AN81590" t="b">
            <v>0</v>
          </cell>
          <cell r="AO81590" t="b">
            <v>0</v>
          </cell>
          <cell r="AP81590" t="b">
            <v>0</v>
          </cell>
          <cell r="AQ81590" t="b">
            <v>0</v>
          </cell>
          <cell r="AR81590" t="b">
            <v>0</v>
          </cell>
          <cell r="AS81590" t="b">
            <v>0</v>
          </cell>
          <cell r="AT81590" t="b">
            <v>0</v>
          </cell>
          <cell r="AU81590" t="b">
            <v>0</v>
          </cell>
          <cell r="AV81590" t="b">
            <v>0</v>
          </cell>
          <cell r="AW81590" t="b">
            <v>0</v>
          </cell>
        </row>
        <row r="81591">
          <cell r="S81591" t="str">
            <v>HOWARD PARK</v>
          </cell>
          <cell r="AF81591">
            <v>0</v>
          </cell>
          <cell r="AG81591">
            <v>0</v>
          </cell>
          <cell r="AH81591" t="b">
            <v>0</v>
          </cell>
          <cell r="AI81591" t="b">
            <v>0</v>
          </cell>
          <cell r="AJ81591" t="b">
            <v>0</v>
          </cell>
          <cell r="AK81591" t="b">
            <v>0</v>
          </cell>
          <cell r="AL81591" t="b">
            <v>0</v>
          </cell>
          <cell r="AM81591" t="b">
            <v>0</v>
          </cell>
          <cell r="AN81591" t="b">
            <v>0</v>
          </cell>
          <cell r="AO81591" t="b">
            <v>0</v>
          </cell>
          <cell r="AP81591" t="b">
            <v>0</v>
          </cell>
          <cell r="AQ81591" t="b">
            <v>0</v>
          </cell>
          <cell r="AR81591" t="b">
            <v>0</v>
          </cell>
          <cell r="AS81591" t="b">
            <v>0</v>
          </cell>
          <cell r="AT81591" t="b">
            <v>0</v>
          </cell>
          <cell r="AU81591" t="b">
            <v>0</v>
          </cell>
          <cell r="AV81591" t="b">
            <v>0</v>
          </cell>
          <cell r="AW81591" t="b">
            <v>0</v>
          </cell>
        </row>
        <row r="81592">
          <cell r="S81592" t="str">
            <v>TREMONT</v>
          </cell>
          <cell r="AF81592">
            <v>1</v>
          </cell>
          <cell r="AG81592">
            <v>1</v>
          </cell>
          <cell r="AH81592" t="b">
            <v>0</v>
          </cell>
          <cell r="AI81592" t="b">
            <v>0</v>
          </cell>
          <cell r="AJ81592" t="b">
            <v>0</v>
          </cell>
          <cell r="AK81592" t="b">
            <v>0</v>
          </cell>
          <cell r="AL81592" t="b">
            <v>0</v>
          </cell>
          <cell r="AM81592" t="b">
            <v>0</v>
          </cell>
          <cell r="AN81592" t="b">
            <v>0</v>
          </cell>
          <cell r="AO81592" t="b">
            <v>0</v>
          </cell>
          <cell r="AP81592" t="b">
            <v>0</v>
          </cell>
          <cell r="AQ81592" t="b">
            <v>0</v>
          </cell>
          <cell r="AR81592" t="b">
            <v>0</v>
          </cell>
          <cell r="AS81592" t="b">
            <v>0</v>
          </cell>
          <cell r="AT81592" t="b">
            <v>0</v>
          </cell>
          <cell r="AU81592" t="b">
            <v>0</v>
          </cell>
          <cell r="AV81592" t="b">
            <v>0</v>
          </cell>
          <cell r="AW81592" t="b">
            <v>0</v>
          </cell>
        </row>
        <row r="81593">
          <cell r="S81593" t="str">
            <v>JOHNSTON SQUARE</v>
          </cell>
          <cell r="AF81593">
            <v>1</v>
          </cell>
          <cell r="AG81593">
            <v>1</v>
          </cell>
          <cell r="AH81593" t="b">
            <v>0</v>
          </cell>
          <cell r="AI81593" t="b">
            <v>0</v>
          </cell>
          <cell r="AJ81593" t="b">
            <v>0</v>
          </cell>
          <cell r="AK81593" t="b">
            <v>0</v>
          </cell>
          <cell r="AL81593" t="b">
            <v>0</v>
          </cell>
          <cell r="AM81593" t="b">
            <v>0</v>
          </cell>
          <cell r="AN81593" t="b">
            <v>0</v>
          </cell>
          <cell r="AO81593" t="b">
            <v>0</v>
          </cell>
          <cell r="AP81593" t="b">
            <v>0</v>
          </cell>
          <cell r="AQ81593" t="b">
            <v>0</v>
          </cell>
          <cell r="AR81593" t="b">
            <v>0</v>
          </cell>
          <cell r="AS81593" t="b">
            <v>0</v>
          </cell>
          <cell r="AT81593" t="b">
            <v>0</v>
          </cell>
          <cell r="AU81593" t="b">
            <v>0</v>
          </cell>
          <cell r="AV81593" t="b">
            <v>0</v>
          </cell>
          <cell r="AW81593" t="b">
            <v>0</v>
          </cell>
        </row>
        <row r="81594">
          <cell r="S81594" t="str">
            <v>MADISON-EASTEND</v>
          </cell>
          <cell r="AF81594">
            <v>0</v>
          </cell>
          <cell r="AG81594">
            <v>1</v>
          </cell>
          <cell r="AH81594" t="b">
            <v>0</v>
          </cell>
          <cell r="AI81594" t="b">
            <v>0</v>
          </cell>
          <cell r="AJ81594" t="b">
            <v>0</v>
          </cell>
          <cell r="AK81594" t="b">
            <v>0</v>
          </cell>
          <cell r="AL81594" t="b">
            <v>0</v>
          </cell>
          <cell r="AM81594" t="b">
            <v>0</v>
          </cell>
          <cell r="AN81594" t="b">
            <v>0</v>
          </cell>
          <cell r="AO81594" t="b">
            <v>0</v>
          </cell>
          <cell r="AP81594" t="b">
            <v>0</v>
          </cell>
          <cell r="AQ81594" t="b">
            <v>0</v>
          </cell>
          <cell r="AR81594" t="b">
            <v>0</v>
          </cell>
          <cell r="AS81594" t="b">
            <v>0</v>
          </cell>
          <cell r="AT81594" t="b">
            <v>0</v>
          </cell>
          <cell r="AU81594" t="b">
            <v>0</v>
          </cell>
          <cell r="AV81594" t="b">
            <v>0</v>
          </cell>
          <cell r="AW81594" t="b">
            <v>0</v>
          </cell>
        </row>
        <row r="81595">
          <cell r="S81595" t="str">
            <v>CONCERNED CITIZENS OF FOREST P</v>
          </cell>
          <cell r="AF81595">
            <v>1</v>
          </cell>
          <cell r="AG81595">
            <v>1</v>
          </cell>
          <cell r="AH81595" t="b">
            <v>0</v>
          </cell>
          <cell r="AI81595" t="b">
            <v>0</v>
          </cell>
          <cell r="AJ81595" t="b">
            <v>0</v>
          </cell>
          <cell r="AK81595" t="b">
            <v>0</v>
          </cell>
          <cell r="AL81595" t="b">
            <v>0</v>
          </cell>
          <cell r="AM81595" t="b">
            <v>0</v>
          </cell>
          <cell r="AN81595" t="b">
            <v>0</v>
          </cell>
          <cell r="AO81595" t="b">
            <v>0</v>
          </cell>
          <cell r="AP81595" t="b">
            <v>0</v>
          </cell>
          <cell r="AQ81595" t="b">
            <v>0</v>
          </cell>
          <cell r="AR81595" t="b">
            <v>0</v>
          </cell>
          <cell r="AS81595" t="b">
            <v>0</v>
          </cell>
          <cell r="AT81595" t="b">
            <v>0</v>
          </cell>
          <cell r="AU81595" t="b">
            <v>0</v>
          </cell>
          <cell r="AV81595" t="b">
            <v>0</v>
          </cell>
          <cell r="AW81595" t="b">
            <v>0</v>
          </cell>
        </row>
        <row r="81596">
          <cell r="S81596" t="str">
            <v>PARK CIRCLE</v>
          </cell>
          <cell r="AF81596">
            <v>1</v>
          </cell>
          <cell r="AG81596">
            <v>1</v>
          </cell>
          <cell r="AH81596" t="b">
            <v>0</v>
          </cell>
          <cell r="AI81596" t="b">
            <v>0</v>
          </cell>
          <cell r="AJ81596" t="b">
            <v>0</v>
          </cell>
          <cell r="AK81596" t="b">
            <v>0</v>
          </cell>
          <cell r="AL81596" t="b">
            <v>0</v>
          </cell>
          <cell r="AM81596" t="b">
            <v>0</v>
          </cell>
          <cell r="AN81596" t="b">
            <v>0</v>
          </cell>
          <cell r="AO81596" t="b">
            <v>0</v>
          </cell>
          <cell r="AP81596" t="b">
            <v>0</v>
          </cell>
          <cell r="AQ81596" t="b">
            <v>0</v>
          </cell>
          <cell r="AR81596" t="b">
            <v>0</v>
          </cell>
          <cell r="AS81596" t="b">
            <v>0</v>
          </cell>
          <cell r="AT81596" t="b">
            <v>0</v>
          </cell>
          <cell r="AU81596" t="b">
            <v>0</v>
          </cell>
          <cell r="AV81596" t="b">
            <v>0</v>
          </cell>
          <cell r="AW81596" t="b">
            <v>0</v>
          </cell>
        </row>
        <row r="81597">
          <cell r="S81597" t="str">
            <v>EAST BALTIMORE MIDWAY</v>
          </cell>
          <cell r="AF81597">
            <v>1</v>
          </cell>
          <cell r="AG81597">
            <v>1</v>
          </cell>
          <cell r="AH81597" t="b">
            <v>0</v>
          </cell>
          <cell r="AI81597" t="b">
            <v>0</v>
          </cell>
          <cell r="AJ81597" t="b">
            <v>0</v>
          </cell>
          <cell r="AK81597" t="b">
            <v>0</v>
          </cell>
          <cell r="AL81597" t="b">
            <v>0</v>
          </cell>
          <cell r="AM81597" t="b">
            <v>0</v>
          </cell>
          <cell r="AN81597" t="b">
            <v>0</v>
          </cell>
          <cell r="AO81597" t="b">
            <v>0</v>
          </cell>
          <cell r="AP81597" t="b">
            <v>0</v>
          </cell>
          <cell r="AQ81597" t="b">
            <v>0</v>
          </cell>
          <cell r="AR81597" t="b">
            <v>0</v>
          </cell>
          <cell r="AS81597" t="b">
            <v>0</v>
          </cell>
          <cell r="AT81597" t="b">
            <v>0</v>
          </cell>
          <cell r="AU81597" t="b">
            <v>0</v>
          </cell>
          <cell r="AV81597" t="b">
            <v>0</v>
          </cell>
          <cell r="AW81597" t="b">
            <v>0</v>
          </cell>
        </row>
        <row r="81598">
          <cell r="S81598" t="str">
            <v>SOUTH CLIFTON PARK</v>
          </cell>
          <cell r="AF81598">
            <v>1</v>
          </cell>
          <cell r="AG81598">
            <v>1</v>
          </cell>
          <cell r="AH81598" t="b">
            <v>0</v>
          </cell>
          <cell r="AI81598" t="b">
            <v>0</v>
          </cell>
          <cell r="AJ81598" t="b">
            <v>0</v>
          </cell>
          <cell r="AK81598" t="b">
            <v>0</v>
          </cell>
          <cell r="AL81598" t="b">
            <v>0</v>
          </cell>
          <cell r="AM81598" t="b">
            <v>0</v>
          </cell>
          <cell r="AN81598" t="b">
            <v>0</v>
          </cell>
          <cell r="AO81598" t="b">
            <v>0</v>
          </cell>
          <cell r="AP81598" t="b">
            <v>0</v>
          </cell>
          <cell r="AQ81598" t="b">
            <v>0</v>
          </cell>
          <cell r="AR81598" t="b">
            <v>0</v>
          </cell>
          <cell r="AS81598" t="b">
            <v>0</v>
          </cell>
          <cell r="AT81598" t="b">
            <v>0</v>
          </cell>
          <cell r="AU81598" t="b">
            <v>0</v>
          </cell>
          <cell r="AV81598" t="b">
            <v>0</v>
          </cell>
          <cell r="AW81598" t="b">
            <v>0</v>
          </cell>
        </row>
        <row r="81599">
          <cell r="S81599" t="str">
            <v>BELAIR-EDISON</v>
          </cell>
          <cell r="AF81599">
            <v>1</v>
          </cell>
          <cell r="AG81599">
            <v>1</v>
          </cell>
          <cell r="AH81599" t="b">
            <v>0</v>
          </cell>
          <cell r="AI81599" t="b">
            <v>0</v>
          </cell>
          <cell r="AJ81599" t="b">
            <v>0</v>
          </cell>
          <cell r="AK81599" t="b">
            <v>0</v>
          </cell>
          <cell r="AL81599" t="b">
            <v>0</v>
          </cell>
          <cell r="AM81599" t="b">
            <v>0</v>
          </cell>
          <cell r="AN81599" t="b">
            <v>0</v>
          </cell>
          <cell r="AO81599" t="b">
            <v>0</v>
          </cell>
          <cell r="AP81599" t="b">
            <v>0</v>
          </cell>
          <cell r="AQ81599" t="b">
            <v>0</v>
          </cell>
          <cell r="AR81599" t="b">
            <v>0</v>
          </cell>
          <cell r="AS81599" t="b">
            <v>0</v>
          </cell>
          <cell r="AT81599" t="b">
            <v>0</v>
          </cell>
          <cell r="AU81599" t="b">
            <v>0</v>
          </cell>
          <cell r="AV81599" t="b">
            <v>0</v>
          </cell>
          <cell r="AW81599" t="b">
            <v>0</v>
          </cell>
        </row>
        <row r="81600">
          <cell r="S81600" t="str">
            <v>HIGHLANDTOWN</v>
          </cell>
          <cell r="AF81600">
            <v>1</v>
          </cell>
          <cell r="AG81600">
            <v>1</v>
          </cell>
          <cell r="AH81600" t="b">
            <v>0</v>
          </cell>
          <cell r="AI81600" t="b">
            <v>0</v>
          </cell>
          <cell r="AJ81600" t="b">
            <v>0</v>
          </cell>
          <cell r="AK81600" t="b">
            <v>0</v>
          </cell>
          <cell r="AL81600" t="b">
            <v>0</v>
          </cell>
          <cell r="AM81600" t="b">
            <v>0</v>
          </cell>
          <cell r="AN81600" t="b">
            <v>0</v>
          </cell>
          <cell r="AO81600" t="b">
            <v>0</v>
          </cell>
          <cell r="AP81600" t="b">
            <v>0</v>
          </cell>
          <cell r="AQ81600" t="b">
            <v>0</v>
          </cell>
          <cell r="AR81600" t="b">
            <v>0</v>
          </cell>
          <cell r="AS81600" t="b">
            <v>0</v>
          </cell>
          <cell r="AT81600" t="b">
            <v>0</v>
          </cell>
          <cell r="AU81600" t="b">
            <v>0</v>
          </cell>
          <cell r="AV81600" t="b">
            <v>0</v>
          </cell>
          <cell r="AW81600" t="b">
            <v>0</v>
          </cell>
        </row>
        <row r="81601">
          <cell r="S81601" t="str">
            <v>MILLHILL</v>
          </cell>
          <cell r="AF81601">
            <v>1</v>
          </cell>
          <cell r="AG81601">
            <v>1</v>
          </cell>
          <cell r="AH81601" t="b">
            <v>0</v>
          </cell>
          <cell r="AI81601" t="b">
            <v>0</v>
          </cell>
          <cell r="AJ81601" t="b">
            <v>0</v>
          </cell>
          <cell r="AK81601" t="b">
            <v>0</v>
          </cell>
          <cell r="AL81601" t="b">
            <v>0</v>
          </cell>
          <cell r="AM81601" t="b">
            <v>0</v>
          </cell>
          <cell r="AN81601" t="b">
            <v>0</v>
          </cell>
          <cell r="AO81601" t="b">
            <v>0</v>
          </cell>
          <cell r="AP81601" t="b">
            <v>0</v>
          </cell>
          <cell r="AQ81601" t="b">
            <v>0</v>
          </cell>
          <cell r="AR81601" t="b">
            <v>0</v>
          </cell>
          <cell r="AS81601" t="b">
            <v>0</v>
          </cell>
          <cell r="AT81601" t="b">
            <v>0</v>
          </cell>
          <cell r="AU81601" t="b">
            <v>0</v>
          </cell>
          <cell r="AV81601" t="b">
            <v>0</v>
          </cell>
          <cell r="AW81601" t="b">
            <v>0</v>
          </cell>
        </row>
        <row r="81602">
          <cell r="S81602" t="str">
            <v>WALBROOK</v>
          </cell>
          <cell r="AF81602">
            <v>0</v>
          </cell>
          <cell r="AG81602">
            <v>1</v>
          </cell>
          <cell r="AH81602" t="b">
            <v>0</v>
          </cell>
          <cell r="AI81602" t="b">
            <v>0</v>
          </cell>
          <cell r="AJ81602" t="b">
            <v>0</v>
          </cell>
          <cell r="AK81602" t="b">
            <v>0</v>
          </cell>
          <cell r="AL81602" t="b">
            <v>0</v>
          </cell>
          <cell r="AM81602" t="b">
            <v>0</v>
          </cell>
          <cell r="AN81602" t="b">
            <v>0</v>
          </cell>
          <cell r="AO81602" t="b">
            <v>0</v>
          </cell>
          <cell r="AP81602" t="b">
            <v>0</v>
          </cell>
          <cell r="AQ81602" t="b">
            <v>0</v>
          </cell>
          <cell r="AR81602" t="b">
            <v>0</v>
          </cell>
          <cell r="AS81602" t="b">
            <v>0</v>
          </cell>
          <cell r="AT81602" t="b">
            <v>0</v>
          </cell>
          <cell r="AU81602" t="b">
            <v>0</v>
          </cell>
          <cell r="AV81602" t="b">
            <v>0</v>
          </cell>
          <cell r="AW81602" t="b">
            <v>0</v>
          </cell>
        </row>
        <row r="81603">
          <cell r="S81603" t="str">
            <v>MID-GOVANS</v>
          </cell>
          <cell r="AF81603">
            <v>0</v>
          </cell>
          <cell r="AG81603">
            <v>1</v>
          </cell>
          <cell r="AH81603" t="b">
            <v>0</v>
          </cell>
          <cell r="AI81603" t="b">
            <v>0</v>
          </cell>
          <cell r="AJ81603" t="b">
            <v>0</v>
          </cell>
          <cell r="AK81603" t="b">
            <v>0</v>
          </cell>
          <cell r="AL81603" t="b">
            <v>0</v>
          </cell>
          <cell r="AM81603" t="b">
            <v>0</v>
          </cell>
          <cell r="AN81603" t="b">
            <v>0</v>
          </cell>
          <cell r="AO81603" t="b">
            <v>0</v>
          </cell>
          <cell r="AP81603" t="b">
            <v>0</v>
          </cell>
          <cell r="AQ81603" t="b">
            <v>0</v>
          </cell>
          <cell r="AR81603" t="b">
            <v>0</v>
          </cell>
          <cell r="AS81603" t="b">
            <v>0</v>
          </cell>
          <cell r="AT81603" t="b">
            <v>0</v>
          </cell>
          <cell r="AU81603" t="b">
            <v>0</v>
          </cell>
          <cell r="AV81603" t="b">
            <v>0</v>
          </cell>
          <cell r="AW81603" t="b">
            <v>0</v>
          </cell>
        </row>
        <row r="81604">
          <cell r="S81604" t="str">
            <v>PULASKI INDUSTRIAL AREA</v>
          </cell>
          <cell r="AF81604">
            <v>1</v>
          </cell>
          <cell r="AG81604">
            <v>1</v>
          </cell>
          <cell r="AH81604" t="b">
            <v>0</v>
          </cell>
          <cell r="AI81604" t="b">
            <v>0</v>
          </cell>
          <cell r="AJ81604" t="b">
            <v>0</v>
          </cell>
          <cell r="AK81604" t="b">
            <v>0</v>
          </cell>
          <cell r="AL81604" t="b">
            <v>0</v>
          </cell>
          <cell r="AM81604" t="b">
            <v>0</v>
          </cell>
          <cell r="AN81604" t="b">
            <v>0</v>
          </cell>
          <cell r="AO81604" t="b">
            <v>0</v>
          </cell>
          <cell r="AP81604" t="b">
            <v>0</v>
          </cell>
          <cell r="AQ81604" t="b">
            <v>0</v>
          </cell>
          <cell r="AR81604" t="b">
            <v>0</v>
          </cell>
          <cell r="AS81604" t="b">
            <v>0</v>
          </cell>
          <cell r="AT81604" t="b">
            <v>0</v>
          </cell>
          <cell r="AU81604" t="b">
            <v>0</v>
          </cell>
          <cell r="AV81604" t="b">
            <v>0</v>
          </cell>
          <cell r="AW81604" t="b">
            <v>0</v>
          </cell>
        </row>
        <row r="81605">
          <cell r="S81605" t="str">
            <v>CARROLL-SOUTH HILTON</v>
          </cell>
          <cell r="AF81605">
            <v>0</v>
          </cell>
          <cell r="AG81605">
            <v>1</v>
          </cell>
          <cell r="AH81605" t="b">
            <v>0</v>
          </cell>
          <cell r="AI81605" t="b">
            <v>0</v>
          </cell>
          <cell r="AJ81605" t="b">
            <v>0</v>
          </cell>
          <cell r="AK81605" t="b">
            <v>0</v>
          </cell>
          <cell r="AL81605" t="b">
            <v>0</v>
          </cell>
          <cell r="AM81605" t="b">
            <v>0</v>
          </cell>
          <cell r="AN81605" t="b">
            <v>0</v>
          </cell>
          <cell r="AO81605" t="b">
            <v>0</v>
          </cell>
          <cell r="AP81605" t="b">
            <v>0</v>
          </cell>
          <cell r="AQ81605" t="b">
            <v>0</v>
          </cell>
          <cell r="AR81605" t="b">
            <v>0</v>
          </cell>
          <cell r="AS81605" t="b">
            <v>0</v>
          </cell>
          <cell r="AT81605" t="b">
            <v>0</v>
          </cell>
          <cell r="AU81605" t="b">
            <v>0</v>
          </cell>
          <cell r="AV81605" t="b">
            <v>0</v>
          </cell>
          <cell r="AW81605" t="b">
            <v>0</v>
          </cell>
        </row>
        <row r="81606">
          <cell r="S81606" t="str">
            <v>HOWARD PARK</v>
          </cell>
          <cell r="AF81606">
            <v>0</v>
          </cell>
          <cell r="AG81606">
            <v>0</v>
          </cell>
          <cell r="AH81606" t="b">
            <v>0</v>
          </cell>
          <cell r="AI81606" t="b">
            <v>0</v>
          </cell>
          <cell r="AJ81606" t="b">
            <v>0</v>
          </cell>
          <cell r="AK81606" t="b">
            <v>0</v>
          </cell>
          <cell r="AL81606" t="b">
            <v>0</v>
          </cell>
          <cell r="AM81606" t="b">
            <v>0</v>
          </cell>
          <cell r="AN81606" t="b">
            <v>0</v>
          </cell>
          <cell r="AO81606" t="b">
            <v>0</v>
          </cell>
          <cell r="AP81606" t="b">
            <v>0</v>
          </cell>
          <cell r="AQ81606" t="b">
            <v>0</v>
          </cell>
          <cell r="AR81606" t="b">
            <v>0</v>
          </cell>
          <cell r="AS81606" t="b">
            <v>0</v>
          </cell>
          <cell r="AT81606" t="b">
            <v>0</v>
          </cell>
          <cell r="AU81606" t="b">
            <v>0</v>
          </cell>
          <cell r="AV81606" t="b">
            <v>0</v>
          </cell>
          <cell r="AW81606" t="b">
            <v>0</v>
          </cell>
        </row>
        <row r="81607">
          <cell r="S81607" t="str">
            <v>EAST ARLINGTON</v>
          </cell>
          <cell r="AF81607">
            <v>0</v>
          </cell>
          <cell r="AG81607">
            <v>1</v>
          </cell>
          <cell r="AH81607" t="b">
            <v>0</v>
          </cell>
          <cell r="AI81607" t="b">
            <v>0</v>
          </cell>
          <cell r="AJ81607" t="b">
            <v>0</v>
          </cell>
          <cell r="AK81607" t="b">
            <v>0</v>
          </cell>
          <cell r="AL81607" t="b">
            <v>0</v>
          </cell>
          <cell r="AM81607" t="b">
            <v>0</v>
          </cell>
          <cell r="AN81607" t="b">
            <v>0</v>
          </cell>
          <cell r="AO81607" t="b">
            <v>0</v>
          </cell>
          <cell r="AP81607" t="b">
            <v>0</v>
          </cell>
          <cell r="AQ81607" t="b">
            <v>0</v>
          </cell>
          <cell r="AR81607" t="b">
            <v>0</v>
          </cell>
          <cell r="AS81607" t="b">
            <v>0</v>
          </cell>
          <cell r="AT81607" t="b">
            <v>0</v>
          </cell>
          <cell r="AU81607" t="b">
            <v>0</v>
          </cell>
          <cell r="AV81607" t="b">
            <v>0</v>
          </cell>
          <cell r="AW81607" t="b">
            <v>0</v>
          </cell>
        </row>
        <row r="81608">
          <cell r="S81608" t="str">
            <v>EASTERWOOD</v>
          </cell>
          <cell r="AF81608">
            <v>1</v>
          </cell>
          <cell r="AG81608">
            <v>1</v>
          </cell>
          <cell r="AH81608" t="b">
            <v>0</v>
          </cell>
          <cell r="AI81608" t="b">
            <v>0</v>
          </cell>
          <cell r="AJ81608" t="b">
            <v>0</v>
          </cell>
          <cell r="AK81608" t="b">
            <v>0</v>
          </cell>
          <cell r="AL81608" t="b">
            <v>0</v>
          </cell>
          <cell r="AM81608" t="b">
            <v>0</v>
          </cell>
          <cell r="AN81608" t="b">
            <v>0</v>
          </cell>
          <cell r="AO81608" t="b">
            <v>0</v>
          </cell>
          <cell r="AP81608" t="b">
            <v>0</v>
          </cell>
          <cell r="AQ81608" t="b">
            <v>0</v>
          </cell>
          <cell r="AR81608" t="b">
            <v>0</v>
          </cell>
          <cell r="AS81608" t="b">
            <v>0</v>
          </cell>
          <cell r="AT81608" t="b">
            <v>0</v>
          </cell>
          <cell r="AU81608" t="b">
            <v>0</v>
          </cell>
          <cell r="AV81608" t="b">
            <v>0</v>
          </cell>
          <cell r="AW81608" t="b">
            <v>0</v>
          </cell>
        </row>
        <row r="81609">
          <cell r="S81609" t="str">
            <v>FRANKLIN SQUARE</v>
          </cell>
          <cell r="AF81609">
            <v>1</v>
          </cell>
          <cell r="AG81609">
            <v>1</v>
          </cell>
          <cell r="AH81609" t="b">
            <v>0</v>
          </cell>
          <cell r="AI81609" t="b">
            <v>0</v>
          </cell>
          <cell r="AJ81609" t="b">
            <v>0</v>
          </cell>
          <cell r="AK81609" t="b">
            <v>0</v>
          </cell>
          <cell r="AL81609" t="b">
            <v>0</v>
          </cell>
          <cell r="AM81609" t="b">
            <v>0</v>
          </cell>
          <cell r="AN81609" t="b">
            <v>0</v>
          </cell>
          <cell r="AO81609" t="b">
            <v>0</v>
          </cell>
          <cell r="AP81609" t="b">
            <v>0</v>
          </cell>
          <cell r="AQ81609" t="b">
            <v>0</v>
          </cell>
          <cell r="AR81609" t="b">
            <v>0</v>
          </cell>
          <cell r="AS81609" t="b">
            <v>0</v>
          </cell>
          <cell r="AT81609" t="b">
            <v>0</v>
          </cell>
          <cell r="AU81609" t="b">
            <v>0</v>
          </cell>
          <cell r="AV81609" t="b">
            <v>0</v>
          </cell>
          <cell r="AW81609" t="b">
            <v>0</v>
          </cell>
        </row>
        <row r="81610">
          <cell r="S81610" t="str">
            <v>WASHINGTON VILLAGE</v>
          </cell>
          <cell r="AF81610">
            <v>0</v>
          </cell>
          <cell r="AG81610">
            <v>1</v>
          </cell>
          <cell r="AH81610" t="b">
            <v>0</v>
          </cell>
          <cell r="AI81610" t="b">
            <v>0</v>
          </cell>
          <cell r="AJ81610" t="b">
            <v>0</v>
          </cell>
          <cell r="AK81610" t="b">
            <v>0</v>
          </cell>
          <cell r="AL81610" t="b">
            <v>0</v>
          </cell>
          <cell r="AM81610" t="b">
            <v>0</v>
          </cell>
          <cell r="AN81610" t="b">
            <v>0</v>
          </cell>
          <cell r="AO81610" t="b">
            <v>0</v>
          </cell>
          <cell r="AP81610" t="b">
            <v>0</v>
          </cell>
          <cell r="AQ81610" t="b">
            <v>0</v>
          </cell>
          <cell r="AR81610" t="b">
            <v>0</v>
          </cell>
          <cell r="AS81610" t="b">
            <v>0</v>
          </cell>
          <cell r="AT81610" t="b">
            <v>0</v>
          </cell>
          <cell r="AU81610" t="b">
            <v>0</v>
          </cell>
          <cell r="AV81610" t="b">
            <v>0</v>
          </cell>
          <cell r="AW81610" t="b">
            <v>0</v>
          </cell>
        </row>
        <row r="81611">
          <cell r="S81611" t="str">
            <v>WASHINGTON VILLAGE</v>
          </cell>
          <cell r="AF81611">
            <v>1</v>
          </cell>
          <cell r="AG81611">
            <v>1</v>
          </cell>
          <cell r="AH81611" t="b">
            <v>0</v>
          </cell>
          <cell r="AI81611" t="b">
            <v>0</v>
          </cell>
          <cell r="AJ81611" t="b">
            <v>0</v>
          </cell>
          <cell r="AK81611" t="b">
            <v>0</v>
          </cell>
          <cell r="AL81611" t="b">
            <v>0</v>
          </cell>
          <cell r="AM81611" t="b">
            <v>0</v>
          </cell>
          <cell r="AN81611" t="b">
            <v>0</v>
          </cell>
          <cell r="AO81611" t="b">
            <v>0</v>
          </cell>
          <cell r="AP81611" t="b">
            <v>0</v>
          </cell>
          <cell r="AQ81611" t="b">
            <v>0</v>
          </cell>
          <cell r="AR81611" t="b">
            <v>0</v>
          </cell>
          <cell r="AS81611" t="b">
            <v>0</v>
          </cell>
          <cell r="AT81611" t="b">
            <v>0</v>
          </cell>
          <cell r="AU81611" t="b">
            <v>0</v>
          </cell>
          <cell r="AV81611" t="b">
            <v>0</v>
          </cell>
          <cell r="AW81611" t="b">
            <v>0</v>
          </cell>
        </row>
        <row r="81612">
          <cell r="S81612" t="str">
            <v>SBIC</v>
          </cell>
          <cell r="AF81612">
            <v>0</v>
          </cell>
          <cell r="AG81612">
            <v>1</v>
          </cell>
          <cell r="AH81612" t="b">
            <v>0</v>
          </cell>
          <cell r="AI81612" t="b">
            <v>0</v>
          </cell>
          <cell r="AJ81612" t="b">
            <v>0</v>
          </cell>
          <cell r="AK81612" t="b">
            <v>0</v>
          </cell>
          <cell r="AL81612" t="b">
            <v>0</v>
          </cell>
          <cell r="AM81612" t="b">
            <v>0</v>
          </cell>
          <cell r="AN81612" t="b">
            <v>0</v>
          </cell>
          <cell r="AO81612" t="b">
            <v>0</v>
          </cell>
          <cell r="AP81612" t="b">
            <v>0</v>
          </cell>
          <cell r="AQ81612" t="b">
            <v>0</v>
          </cell>
          <cell r="AR81612" t="b">
            <v>0</v>
          </cell>
          <cell r="AS81612" t="b">
            <v>0</v>
          </cell>
          <cell r="AT81612" t="b">
            <v>0</v>
          </cell>
          <cell r="AU81612" t="b">
            <v>0</v>
          </cell>
          <cell r="AV81612" t="b">
            <v>0</v>
          </cell>
          <cell r="AW81612" t="b">
            <v>0</v>
          </cell>
        </row>
        <row r="81613">
          <cell r="S81613" t="str">
            <v>MILLHILL</v>
          </cell>
          <cell r="AF81613">
            <v>0</v>
          </cell>
          <cell r="AG81613">
            <v>0</v>
          </cell>
          <cell r="AH81613" t="b">
            <v>0</v>
          </cell>
          <cell r="AI81613" t="b">
            <v>0</v>
          </cell>
          <cell r="AJ81613" t="b">
            <v>0</v>
          </cell>
          <cell r="AK81613" t="b">
            <v>0</v>
          </cell>
          <cell r="AL81613" t="b">
            <v>0</v>
          </cell>
          <cell r="AM81613" t="b">
            <v>0</v>
          </cell>
          <cell r="AN81613" t="b">
            <v>0</v>
          </cell>
          <cell r="AO81613" t="b">
            <v>0</v>
          </cell>
          <cell r="AP81613" t="b">
            <v>0</v>
          </cell>
          <cell r="AQ81613" t="b">
            <v>0</v>
          </cell>
          <cell r="AR81613" t="b">
            <v>0</v>
          </cell>
          <cell r="AS81613" t="b">
            <v>0</v>
          </cell>
          <cell r="AT81613" t="b">
            <v>0</v>
          </cell>
          <cell r="AU81613" t="b">
            <v>0</v>
          </cell>
          <cell r="AV81613" t="b">
            <v>0</v>
          </cell>
          <cell r="AW81613" t="b">
            <v>0</v>
          </cell>
        </row>
        <row r="81614">
          <cell r="S81614" t="str">
            <v>WINDSOR HILLS</v>
          </cell>
          <cell r="AF81614">
            <v>1</v>
          </cell>
          <cell r="AG81614">
            <v>1</v>
          </cell>
          <cell r="AH81614" t="b">
            <v>0</v>
          </cell>
          <cell r="AI81614" t="b">
            <v>0</v>
          </cell>
          <cell r="AJ81614" t="b">
            <v>0</v>
          </cell>
          <cell r="AK81614" t="b">
            <v>0</v>
          </cell>
          <cell r="AL81614" t="b">
            <v>0</v>
          </cell>
          <cell r="AM81614" t="b">
            <v>0</v>
          </cell>
          <cell r="AN81614" t="b">
            <v>0</v>
          </cell>
          <cell r="AO81614" t="b">
            <v>0</v>
          </cell>
          <cell r="AP81614" t="b">
            <v>0</v>
          </cell>
          <cell r="AQ81614" t="b">
            <v>0</v>
          </cell>
          <cell r="AR81614" t="b">
            <v>0</v>
          </cell>
          <cell r="AS81614" t="b">
            <v>0</v>
          </cell>
          <cell r="AT81614" t="b">
            <v>0</v>
          </cell>
          <cell r="AU81614" t="b">
            <v>0</v>
          </cell>
          <cell r="AV81614" t="b">
            <v>0</v>
          </cell>
          <cell r="AW81614" t="b">
            <v>0</v>
          </cell>
        </row>
        <row r="81615">
          <cell r="S81615" t="str">
            <v>WALTHERSON</v>
          </cell>
          <cell r="AF81615">
            <v>0</v>
          </cell>
          <cell r="AG81615">
            <v>1</v>
          </cell>
          <cell r="AH81615" t="b">
            <v>0</v>
          </cell>
          <cell r="AI81615" t="b">
            <v>0</v>
          </cell>
          <cell r="AJ81615" t="b">
            <v>0</v>
          </cell>
          <cell r="AK81615" t="b">
            <v>0</v>
          </cell>
          <cell r="AL81615" t="b">
            <v>0</v>
          </cell>
          <cell r="AM81615" t="b">
            <v>0</v>
          </cell>
          <cell r="AN81615" t="b">
            <v>0</v>
          </cell>
          <cell r="AO81615" t="b">
            <v>0</v>
          </cell>
          <cell r="AP81615" t="b">
            <v>0</v>
          </cell>
          <cell r="AQ81615" t="b">
            <v>0</v>
          </cell>
          <cell r="AR81615" t="b">
            <v>0</v>
          </cell>
          <cell r="AS81615" t="b">
            <v>0</v>
          </cell>
          <cell r="AT81615" t="b">
            <v>0</v>
          </cell>
          <cell r="AU81615" t="b">
            <v>0</v>
          </cell>
          <cell r="AV81615" t="b">
            <v>0</v>
          </cell>
          <cell r="AW81615" t="b">
            <v>0</v>
          </cell>
        </row>
        <row r="81616">
          <cell r="S81616" t="str">
            <v>BROOKLYN</v>
          </cell>
          <cell r="AF81616">
            <v>0</v>
          </cell>
          <cell r="AG81616">
            <v>1</v>
          </cell>
          <cell r="AH81616" t="b">
            <v>0</v>
          </cell>
          <cell r="AI81616" t="b">
            <v>0</v>
          </cell>
          <cell r="AJ81616" t="b">
            <v>0</v>
          </cell>
          <cell r="AK81616" t="b">
            <v>0</v>
          </cell>
          <cell r="AL81616" t="b">
            <v>0</v>
          </cell>
          <cell r="AM81616" t="b">
            <v>0</v>
          </cell>
          <cell r="AN81616" t="b">
            <v>0</v>
          </cell>
          <cell r="AO81616" t="b">
            <v>0</v>
          </cell>
          <cell r="AP81616" t="b">
            <v>0</v>
          </cell>
          <cell r="AQ81616" t="b">
            <v>0</v>
          </cell>
          <cell r="AR81616" t="b">
            <v>0</v>
          </cell>
          <cell r="AS81616" t="b">
            <v>0</v>
          </cell>
          <cell r="AT81616" t="b">
            <v>0</v>
          </cell>
          <cell r="AU81616" t="b">
            <v>0</v>
          </cell>
          <cell r="AV81616" t="b">
            <v>0</v>
          </cell>
          <cell r="AW81616" t="b">
            <v>0</v>
          </cell>
        </row>
        <row r="81617">
          <cell r="S81617" t="str">
            <v>WEST ARLINGTON</v>
          </cell>
          <cell r="AF81617">
            <v>0</v>
          </cell>
          <cell r="AG81617">
            <v>1</v>
          </cell>
          <cell r="AH81617" t="b">
            <v>0</v>
          </cell>
          <cell r="AI81617" t="b">
            <v>0</v>
          </cell>
          <cell r="AJ81617" t="b">
            <v>0</v>
          </cell>
          <cell r="AK81617" t="b">
            <v>0</v>
          </cell>
          <cell r="AL81617" t="b">
            <v>0</v>
          </cell>
          <cell r="AM81617" t="b">
            <v>0</v>
          </cell>
          <cell r="AN81617" t="b">
            <v>0</v>
          </cell>
          <cell r="AO81617" t="b">
            <v>0</v>
          </cell>
          <cell r="AP81617" t="b">
            <v>0</v>
          </cell>
          <cell r="AQ81617" t="b">
            <v>0</v>
          </cell>
          <cell r="AR81617" t="b">
            <v>0</v>
          </cell>
          <cell r="AS81617" t="b">
            <v>0</v>
          </cell>
          <cell r="AT81617" t="b">
            <v>0</v>
          </cell>
          <cell r="AU81617" t="b">
            <v>0</v>
          </cell>
          <cell r="AV81617" t="b">
            <v>0</v>
          </cell>
          <cell r="AW81617" t="b">
            <v>0</v>
          </cell>
        </row>
        <row r="81618">
          <cell r="S81618" t="str">
            <v>CENTRAL FOREST PARK</v>
          </cell>
          <cell r="AF81618">
            <v>1</v>
          </cell>
          <cell r="AG81618">
            <v>1</v>
          </cell>
          <cell r="AH81618" t="b">
            <v>0</v>
          </cell>
          <cell r="AI81618" t="b">
            <v>0</v>
          </cell>
          <cell r="AJ81618" t="b">
            <v>0</v>
          </cell>
          <cell r="AK81618" t="b">
            <v>0</v>
          </cell>
          <cell r="AL81618" t="b">
            <v>0</v>
          </cell>
          <cell r="AM81618" t="b">
            <v>0</v>
          </cell>
          <cell r="AN81618" t="b">
            <v>0</v>
          </cell>
          <cell r="AO81618" t="b">
            <v>0</v>
          </cell>
          <cell r="AP81618" t="b">
            <v>0</v>
          </cell>
          <cell r="AQ81618" t="b">
            <v>0</v>
          </cell>
          <cell r="AR81618" t="b">
            <v>0</v>
          </cell>
          <cell r="AS81618" t="b">
            <v>0</v>
          </cell>
          <cell r="AT81618" t="b">
            <v>0</v>
          </cell>
          <cell r="AU81618" t="b">
            <v>0</v>
          </cell>
          <cell r="AV81618" t="b">
            <v>0</v>
          </cell>
          <cell r="AW81618" t="b">
            <v>0</v>
          </cell>
        </row>
        <row r="81619">
          <cell r="S81619" t="str">
            <v>BETTER WAVERLY</v>
          </cell>
          <cell r="AF81619">
            <v>1</v>
          </cell>
          <cell r="AG81619">
            <v>1</v>
          </cell>
          <cell r="AH81619" t="b">
            <v>0</v>
          </cell>
          <cell r="AI81619" t="b">
            <v>0</v>
          </cell>
          <cell r="AJ81619" t="b">
            <v>0</v>
          </cell>
          <cell r="AK81619" t="b">
            <v>0</v>
          </cell>
          <cell r="AL81619" t="b">
            <v>0</v>
          </cell>
          <cell r="AM81619" t="b">
            <v>0</v>
          </cell>
          <cell r="AN81619" t="b">
            <v>0</v>
          </cell>
          <cell r="AO81619" t="b">
            <v>0</v>
          </cell>
          <cell r="AP81619" t="b">
            <v>0</v>
          </cell>
          <cell r="AQ81619" t="b">
            <v>0</v>
          </cell>
          <cell r="AR81619" t="b">
            <v>0</v>
          </cell>
          <cell r="AS81619" t="b">
            <v>0</v>
          </cell>
          <cell r="AT81619" t="b">
            <v>0</v>
          </cell>
          <cell r="AU81619" t="b">
            <v>0</v>
          </cell>
          <cell r="AV81619" t="b">
            <v>0</v>
          </cell>
          <cell r="AW81619" t="b">
            <v>0</v>
          </cell>
        </row>
        <row r="81620">
          <cell r="S81620" t="str">
            <v>HARFORD-ECHODALE/PERRING PARKW</v>
          </cell>
          <cell r="AF81620">
            <v>0</v>
          </cell>
          <cell r="AG81620">
            <v>1</v>
          </cell>
          <cell r="AH81620" t="b">
            <v>0</v>
          </cell>
          <cell r="AI81620" t="b">
            <v>0</v>
          </cell>
          <cell r="AJ81620" t="b">
            <v>0</v>
          </cell>
          <cell r="AK81620" t="b">
            <v>0</v>
          </cell>
          <cell r="AL81620" t="b">
            <v>0</v>
          </cell>
          <cell r="AM81620" t="b">
            <v>0</v>
          </cell>
          <cell r="AN81620" t="b">
            <v>0</v>
          </cell>
          <cell r="AO81620" t="b">
            <v>0</v>
          </cell>
          <cell r="AP81620" t="b">
            <v>0</v>
          </cell>
          <cell r="AQ81620" t="b">
            <v>0</v>
          </cell>
          <cell r="AR81620" t="b">
            <v>0</v>
          </cell>
          <cell r="AS81620" t="b">
            <v>0</v>
          </cell>
          <cell r="AT81620" t="b">
            <v>0</v>
          </cell>
          <cell r="AU81620" t="b">
            <v>0</v>
          </cell>
          <cell r="AV81620" t="b">
            <v>0</v>
          </cell>
          <cell r="AW81620" t="b">
            <v>0</v>
          </cell>
        </row>
        <row r="81621">
          <cell r="S81621" t="str">
            <v>CEDONIA</v>
          </cell>
          <cell r="AF81621">
            <v>1</v>
          </cell>
          <cell r="AG81621">
            <v>1</v>
          </cell>
          <cell r="AH81621" t="b">
            <v>0</v>
          </cell>
          <cell r="AI81621" t="b">
            <v>0</v>
          </cell>
          <cell r="AJ81621" t="b">
            <v>0</v>
          </cell>
          <cell r="AK81621" t="b">
            <v>0</v>
          </cell>
          <cell r="AL81621" t="b">
            <v>0</v>
          </cell>
          <cell r="AM81621" t="b">
            <v>0</v>
          </cell>
          <cell r="AN81621" t="b">
            <v>0</v>
          </cell>
          <cell r="AO81621" t="b">
            <v>0</v>
          </cell>
          <cell r="AP81621" t="b">
            <v>0</v>
          </cell>
          <cell r="AQ81621" t="b">
            <v>0</v>
          </cell>
          <cell r="AR81621" t="b">
            <v>0</v>
          </cell>
          <cell r="AS81621" t="b">
            <v>0</v>
          </cell>
          <cell r="AT81621" t="b">
            <v>0</v>
          </cell>
          <cell r="AU81621" t="b">
            <v>0</v>
          </cell>
          <cell r="AV81621" t="b">
            <v>0</v>
          </cell>
          <cell r="AW81621" t="b">
            <v>0</v>
          </cell>
        </row>
        <row r="81622">
          <cell r="S81622" t="str">
            <v>CHERRY HILL</v>
          </cell>
          <cell r="AF81622">
            <v>1</v>
          </cell>
          <cell r="AG81622">
            <v>1</v>
          </cell>
          <cell r="AH81622" t="b">
            <v>0</v>
          </cell>
          <cell r="AI81622" t="b">
            <v>0</v>
          </cell>
          <cell r="AJ81622" t="b">
            <v>0</v>
          </cell>
          <cell r="AK81622" t="b">
            <v>0</v>
          </cell>
          <cell r="AL81622" t="b">
            <v>0</v>
          </cell>
          <cell r="AM81622" t="b">
            <v>0</v>
          </cell>
          <cell r="AN81622" t="b">
            <v>0</v>
          </cell>
          <cell r="AO81622" t="b">
            <v>0</v>
          </cell>
          <cell r="AP81622" t="b">
            <v>0</v>
          </cell>
          <cell r="AQ81622" t="b">
            <v>0</v>
          </cell>
          <cell r="AR81622" t="b">
            <v>0</v>
          </cell>
          <cell r="AS81622" t="b">
            <v>0</v>
          </cell>
          <cell r="AT81622" t="b">
            <v>0</v>
          </cell>
          <cell r="AU81622" t="b">
            <v>0</v>
          </cell>
          <cell r="AV81622" t="b">
            <v>0</v>
          </cell>
          <cell r="AW81622" t="b">
            <v>0</v>
          </cell>
        </row>
        <row r="81623">
          <cell r="S81623" t="str">
            <v>SANDTOWN-WINCHESTER</v>
          </cell>
          <cell r="AF81623">
            <v>0</v>
          </cell>
          <cell r="AG81623">
            <v>1</v>
          </cell>
          <cell r="AH81623" t="b">
            <v>0</v>
          </cell>
          <cell r="AI81623" t="b">
            <v>0</v>
          </cell>
          <cell r="AJ81623" t="b">
            <v>0</v>
          </cell>
          <cell r="AK81623" t="b">
            <v>0</v>
          </cell>
          <cell r="AL81623" t="b">
            <v>0</v>
          </cell>
          <cell r="AM81623" t="b">
            <v>0</v>
          </cell>
          <cell r="AN81623" t="b">
            <v>0</v>
          </cell>
          <cell r="AO81623" t="b">
            <v>0</v>
          </cell>
          <cell r="AP81623" t="b">
            <v>0</v>
          </cell>
          <cell r="AQ81623" t="b">
            <v>0</v>
          </cell>
          <cell r="AR81623" t="b">
            <v>0</v>
          </cell>
          <cell r="AS81623" t="b">
            <v>0</v>
          </cell>
          <cell r="AT81623" t="b">
            <v>0</v>
          </cell>
          <cell r="AU81623" t="b">
            <v>0</v>
          </cell>
          <cell r="AV81623" t="b">
            <v>0</v>
          </cell>
          <cell r="AW81623" t="b">
            <v>0</v>
          </cell>
        </row>
        <row r="81624">
          <cell r="S81624" t="str">
            <v>SANDTOWN-WINCHESTER</v>
          </cell>
          <cell r="AF81624">
            <v>1</v>
          </cell>
          <cell r="AG81624">
            <v>1</v>
          </cell>
          <cell r="AH81624" t="b">
            <v>0</v>
          </cell>
          <cell r="AI81624" t="b">
            <v>0</v>
          </cell>
          <cell r="AJ81624" t="b">
            <v>0</v>
          </cell>
          <cell r="AK81624" t="b">
            <v>0</v>
          </cell>
          <cell r="AL81624" t="b">
            <v>0</v>
          </cell>
          <cell r="AM81624" t="b">
            <v>0</v>
          </cell>
          <cell r="AN81624" t="b">
            <v>0</v>
          </cell>
          <cell r="AO81624" t="b">
            <v>0</v>
          </cell>
          <cell r="AP81624" t="b">
            <v>0</v>
          </cell>
          <cell r="AQ81624" t="b">
            <v>0</v>
          </cell>
          <cell r="AR81624" t="b">
            <v>0</v>
          </cell>
          <cell r="AS81624" t="b">
            <v>0</v>
          </cell>
          <cell r="AT81624" t="b">
            <v>0</v>
          </cell>
          <cell r="AU81624" t="b">
            <v>0</v>
          </cell>
          <cell r="AV81624" t="b">
            <v>0</v>
          </cell>
          <cell r="AW81624" t="b">
            <v>0</v>
          </cell>
        </row>
        <row r="81625">
          <cell r="S81625" t="str">
            <v>WINCHESTER</v>
          </cell>
          <cell r="AF81625">
            <v>1</v>
          </cell>
          <cell r="AG81625">
            <v>1</v>
          </cell>
          <cell r="AH81625" t="b">
            <v>0</v>
          </cell>
          <cell r="AI81625" t="b">
            <v>0</v>
          </cell>
          <cell r="AJ81625" t="b">
            <v>0</v>
          </cell>
          <cell r="AK81625" t="b">
            <v>0</v>
          </cell>
          <cell r="AL81625" t="b">
            <v>0</v>
          </cell>
          <cell r="AM81625" t="b">
            <v>0</v>
          </cell>
          <cell r="AN81625" t="b">
            <v>0</v>
          </cell>
          <cell r="AO81625" t="b">
            <v>0</v>
          </cell>
          <cell r="AP81625" t="b">
            <v>0</v>
          </cell>
          <cell r="AQ81625" t="b">
            <v>0</v>
          </cell>
          <cell r="AR81625" t="b">
            <v>0</v>
          </cell>
          <cell r="AS81625" t="b">
            <v>0</v>
          </cell>
          <cell r="AT81625" t="b">
            <v>0</v>
          </cell>
          <cell r="AU81625" t="b">
            <v>0</v>
          </cell>
          <cell r="AV81625" t="b">
            <v>0</v>
          </cell>
          <cell r="AW81625" t="b">
            <v>0</v>
          </cell>
        </row>
        <row r="81626">
          <cell r="S81626" t="str">
            <v>WEST ARLINGTON</v>
          </cell>
          <cell r="AF81626">
            <v>0</v>
          </cell>
          <cell r="AG81626">
            <v>1</v>
          </cell>
          <cell r="AH81626" t="b">
            <v>0</v>
          </cell>
          <cell r="AI81626" t="b">
            <v>0</v>
          </cell>
          <cell r="AJ81626" t="b">
            <v>0</v>
          </cell>
          <cell r="AK81626" t="b">
            <v>0</v>
          </cell>
          <cell r="AL81626" t="b">
            <v>0</v>
          </cell>
          <cell r="AM81626" t="b">
            <v>0</v>
          </cell>
          <cell r="AN81626" t="b">
            <v>0</v>
          </cell>
          <cell r="AO81626" t="b">
            <v>0</v>
          </cell>
          <cell r="AP81626" t="b">
            <v>0</v>
          </cell>
          <cell r="AQ81626" t="b">
            <v>0</v>
          </cell>
          <cell r="AR81626" t="b">
            <v>0</v>
          </cell>
          <cell r="AS81626" t="b">
            <v>0</v>
          </cell>
          <cell r="AT81626" t="b">
            <v>0</v>
          </cell>
          <cell r="AU81626" t="b">
            <v>0</v>
          </cell>
          <cell r="AV81626" t="b">
            <v>0</v>
          </cell>
          <cell r="AW81626" t="b">
            <v>0</v>
          </cell>
        </row>
        <row r="81627">
          <cell r="S81627" t="str">
            <v>COLDSTREAM HOMESTEAD MONTEBELL</v>
          </cell>
          <cell r="AF81627">
            <v>1</v>
          </cell>
          <cell r="AG81627">
            <v>1</v>
          </cell>
          <cell r="AH81627" t="b">
            <v>0</v>
          </cell>
          <cell r="AI81627" t="b">
            <v>0</v>
          </cell>
          <cell r="AJ81627" t="b">
            <v>0</v>
          </cell>
          <cell r="AK81627" t="b">
            <v>0</v>
          </cell>
          <cell r="AL81627" t="b">
            <v>0</v>
          </cell>
          <cell r="AM81627" t="b">
            <v>0</v>
          </cell>
          <cell r="AN81627" t="b">
            <v>0</v>
          </cell>
          <cell r="AO81627" t="b">
            <v>0</v>
          </cell>
          <cell r="AP81627" t="b">
            <v>0</v>
          </cell>
          <cell r="AQ81627" t="b">
            <v>0</v>
          </cell>
          <cell r="AR81627" t="b">
            <v>0</v>
          </cell>
          <cell r="AS81627" t="b">
            <v>0</v>
          </cell>
          <cell r="AT81627" t="b">
            <v>0</v>
          </cell>
          <cell r="AU81627" t="b">
            <v>0</v>
          </cell>
          <cell r="AV81627" t="b">
            <v>0</v>
          </cell>
          <cell r="AW81627" t="b">
            <v>0</v>
          </cell>
        </row>
        <row r="81628">
          <cell r="S81628" t="str">
            <v>SANDTOWN-WINCHESTER</v>
          </cell>
          <cell r="AF81628">
            <v>0</v>
          </cell>
          <cell r="AG81628">
            <v>0</v>
          </cell>
          <cell r="AH81628" t="b">
            <v>0</v>
          </cell>
          <cell r="AI81628" t="b">
            <v>0</v>
          </cell>
          <cell r="AJ81628" t="b">
            <v>0</v>
          </cell>
          <cell r="AK81628" t="b">
            <v>0</v>
          </cell>
          <cell r="AL81628" t="b">
            <v>0</v>
          </cell>
          <cell r="AM81628" t="b">
            <v>0</v>
          </cell>
          <cell r="AN81628" t="b">
            <v>0</v>
          </cell>
          <cell r="AO81628" t="b">
            <v>0</v>
          </cell>
          <cell r="AP81628" t="b">
            <v>0</v>
          </cell>
          <cell r="AQ81628" t="b">
            <v>0</v>
          </cell>
          <cell r="AR81628" t="b">
            <v>0</v>
          </cell>
          <cell r="AS81628" t="b">
            <v>0</v>
          </cell>
          <cell r="AT81628" t="b">
            <v>0</v>
          </cell>
          <cell r="AU81628" t="b">
            <v>0</v>
          </cell>
          <cell r="AV81628" t="b">
            <v>0</v>
          </cell>
          <cell r="AW81628" t="b">
            <v>0</v>
          </cell>
        </row>
        <row r="81629">
          <cell r="S81629" t="str">
            <v>BROADWAY EAST</v>
          </cell>
          <cell r="AF81629">
            <v>0</v>
          </cell>
          <cell r="AG81629">
            <v>0</v>
          </cell>
          <cell r="AH81629" t="b">
            <v>0</v>
          </cell>
          <cell r="AI81629" t="b">
            <v>0</v>
          </cell>
          <cell r="AJ81629" t="b">
            <v>0</v>
          </cell>
          <cell r="AK81629" t="b">
            <v>0</v>
          </cell>
          <cell r="AL81629" t="b">
            <v>0</v>
          </cell>
          <cell r="AM81629" t="b">
            <v>0</v>
          </cell>
          <cell r="AN81629" t="b">
            <v>0</v>
          </cell>
          <cell r="AO81629" t="b">
            <v>0</v>
          </cell>
          <cell r="AP81629" t="b">
            <v>0</v>
          </cell>
          <cell r="AQ81629" t="b">
            <v>0</v>
          </cell>
          <cell r="AR81629" t="b">
            <v>0</v>
          </cell>
          <cell r="AS81629" t="b">
            <v>0</v>
          </cell>
          <cell r="AT81629" t="b">
            <v>0</v>
          </cell>
          <cell r="AU81629" t="b">
            <v>0</v>
          </cell>
          <cell r="AV81629" t="b">
            <v>0</v>
          </cell>
          <cell r="AW81629" t="b">
            <v>0</v>
          </cell>
        </row>
        <row r="81630">
          <cell r="S81630" t="str">
            <v>POPPLETON</v>
          </cell>
          <cell r="AF81630">
            <v>0</v>
          </cell>
          <cell r="AG81630">
            <v>1</v>
          </cell>
          <cell r="AH81630" t="b">
            <v>0</v>
          </cell>
          <cell r="AI81630" t="b">
            <v>0</v>
          </cell>
          <cell r="AJ81630" t="b">
            <v>0</v>
          </cell>
          <cell r="AK81630" t="b">
            <v>0</v>
          </cell>
          <cell r="AL81630" t="b">
            <v>0</v>
          </cell>
          <cell r="AM81630" t="b">
            <v>0</v>
          </cell>
          <cell r="AN81630" t="b">
            <v>0</v>
          </cell>
          <cell r="AO81630" t="b">
            <v>0</v>
          </cell>
          <cell r="AP81630" t="b">
            <v>0</v>
          </cell>
          <cell r="AQ81630" t="b">
            <v>0</v>
          </cell>
          <cell r="AR81630" t="b">
            <v>0</v>
          </cell>
          <cell r="AS81630" t="b">
            <v>0</v>
          </cell>
          <cell r="AT81630" t="b">
            <v>0</v>
          </cell>
          <cell r="AU81630" t="b">
            <v>0</v>
          </cell>
          <cell r="AV81630" t="b">
            <v>0</v>
          </cell>
          <cell r="AW81630" t="b">
            <v>0</v>
          </cell>
        </row>
        <row r="81631">
          <cell r="S81631" t="str">
            <v>OLDTOWN</v>
          </cell>
          <cell r="AF81631">
            <v>1</v>
          </cell>
          <cell r="AG81631">
            <v>1</v>
          </cell>
          <cell r="AH81631" t="b">
            <v>0</v>
          </cell>
          <cell r="AI81631" t="b">
            <v>0</v>
          </cell>
          <cell r="AJ81631" t="b">
            <v>0</v>
          </cell>
          <cell r="AK81631" t="b">
            <v>0</v>
          </cell>
          <cell r="AL81631" t="b">
            <v>0</v>
          </cell>
          <cell r="AM81631" t="b">
            <v>0</v>
          </cell>
          <cell r="AN81631" t="b">
            <v>0</v>
          </cell>
          <cell r="AO81631" t="b">
            <v>0</v>
          </cell>
          <cell r="AP81631" t="b">
            <v>0</v>
          </cell>
          <cell r="AQ81631" t="b">
            <v>0</v>
          </cell>
          <cell r="AR81631" t="b">
            <v>0</v>
          </cell>
          <cell r="AS81631" t="b">
            <v>0</v>
          </cell>
          <cell r="AT81631" t="b">
            <v>0</v>
          </cell>
          <cell r="AU81631" t="b">
            <v>0</v>
          </cell>
          <cell r="AV81631" t="b">
            <v>0</v>
          </cell>
          <cell r="AW81631" t="b">
            <v>0</v>
          </cell>
        </row>
        <row r="81632">
          <cell r="S81632" t="str">
            <v>BROADWAY EAST</v>
          </cell>
          <cell r="AF81632">
            <v>0</v>
          </cell>
          <cell r="AG81632">
            <v>1</v>
          </cell>
          <cell r="AH81632" t="b">
            <v>0</v>
          </cell>
          <cell r="AI81632" t="b">
            <v>0</v>
          </cell>
          <cell r="AJ81632" t="b">
            <v>0</v>
          </cell>
          <cell r="AK81632" t="b">
            <v>0</v>
          </cell>
          <cell r="AL81632" t="b">
            <v>0</v>
          </cell>
          <cell r="AM81632" t="b">
            <v>0</v>
          </cell>
          <cell r="AN81632" t="b">
            <v>0</v>
          </cell>
          <cell r="AO81632" t="b">
            <v>0</v>
          </cell>
          <cell r="AP81632" t="b">
            <v>0</v>
          </cell>
          <cell r="AQ81632" t="b">
            <v>0</v>
          </cell>
          <cell r="AR81632" t="b">
            <v>0</v>
          </cell>
          <cell r="AS81632" t="b">
            <v>0</v>
          </cell>
          <cell r="AT81632" t="b">
            <v>0</v>
          </cell>
          <cell r="AU81632" t="b">
            <v>0</v>
          </cell>
          <cell r="AV81632" t="b">
            <v>0</v>
          </cell>
          <cell r="AW81632" t="b">
            <v>0</v>
          </cell>
        </row>
        <row r="81633">
          <cell r="S81633" t="str">
            <v>BROADWAY EAST</v>
          </cell>
          <cell r="AF81633">
            <v>1</v>
          </cell>
          <cell r="AG81633">
            <v>1</v>
          </cell>
          <cell r="AH81633" t="b">
            <v>0</v>
          </cell>
          <cell r="AI81633" t="b">
            <v>0</v>
          </cell>
          <cell r="AJ81633" t="b">
            <v>0</v>
          </cell>
          <cell r="AK81633" t="b">
            <v>0</v>
          </cell>
          <cell r="AL81633" t="b">
            <v>0</v>
          </cell>
          <cell r="AM81633" t="b">
            <v>0</v>
          </cell>
          <cell r="AN81633" t="b">
            <v>0</v>
          </cell>
          <cell r="AO81633" t="b">
            <v>0</v>
          </cell>
          <cell r="AP81633" t="b">
            <v>0</v>
          </cell>
          <cell r="AQ81633" t="b">
            <v>0</v>
          </cell>
          <cell r="AR81633" t="b">
            <v>0</v>
          </cell>
          <cell r="AS81633" t="b">
            <v>0</v>
          </cell>
          <cell r="AT81633" t="b">
            <v>0</v>
          </cell>
          <cell r="AU81633" t="b">
            <v>0</v>
          </cell>
          <cell r="AV81633" t="b">
            <v>0</v>
          </cell>
          <cell r="AW81633" t="b">
            <v>0</v>
          </cell>
        </row>
        <row r="81634">
          <cell r="S81634" t="str">
            <v>BIDDLE STREET</v>
          </cell>
          <cell r="AF81634">
            <v>1</v>
          </cell>
          <cell r="AG81634">
            <v>1</v>
          </cell>
          <cell r="AH81634" t="b">
            <v>0</v>
          </cell>
          <cell r="AI81634" t="b">
            <v>0</v>
          </cell>
          <cell r="AJ81634" t="b">
            <v>0</v>
          </cell>
          <cell r="AK81634" t="b">
            <v>0</v>
          </cell>
          <cell r="AL81634" t="b">
            <v>0</v>
          </cell>
          <cell r="AM81634" t="b">
            <v>0</v>
          </cell>
          <cell r="AN81634" t="b">
            <v>0</v>
          </cell>
          <cell r="AO81634" t="b">
            <v>0</v>
          </cell>
          <cell r="AP81634" t="b">
            <v>0</v>
          </cell>
          <cell r="AQ81634" t="b">
            <v>0</v>
          </cell>
          <cell r="AR81634" t="b">
            <v>0</v>
          </cell>
          <cell r="AS81634" t="b">
            <v>0</v>
          </cell>
          <cell r="AT81634" t="b">
            <v>0</v>
          </cell>
          <cell r="AU81634" t="b">
            <v>0</v>
          </cell>
          <cell r="AV81634" t="b">
            <v>0</v>
          </cell>
          <cell r="AW81634" t="b">
            <v>0</v>
          </cell>
        </row>
        <row r="81635">
          <cell r="S81635" t="str">
            <v>BIDDLE STREET</v>
          </cell>
          <cell r="AF81635">
            <v>1</v>
          </cell>
          <cell r="AG81635">
            <v>1</v>
          </cell>
          <cell r="AH81635" t="b">
            <v>0</v>
          </cell>
          <cell r="AI81635" t="b">
            <v>0</v>
          </cell>
          <cell r="AJ81635" t="b">
            <v>0</v>
          </cell>
          <cell r="AK81635" t="b">
            <v>0</v>
          </cell>
          <cell r="AL81635" t="b">
            <v>0</v>
          </cell>
          <cell r="AM81635" t="b">
            <v>0</v>
          </cell>
          <cell r="AN81635" t="b">
            <v>0</v>
          </cell>
          <cell r="AO81635" t="b">
            <v>0</v>
          </cell>
          <cell r="AP81635" t="b">
            <v>0</v>
          </cell>
          <cell r="AQ81635" t="b">
            <v>0</v>
          </cell>
          <cell r="AR81635" t="b">
            <v>0</v>
          </cell>
          <cell r="AS81635" t="b">
            <v>0</v>
          </cell>
          <cell r="AT81635" t="b">
            <v>0</v>
          </cell>
          <cell r="AU81635" t="b">
            <v>0</v>
          </cell>
          <cell r="AV81635" t="b">
            <v>0</v>
          </cell>
          <cell r="AW81635" t="b">
            <v>0</v>
          </cell>
        </row>
        <row r="81636">
          <cell r="S81636" t="str">
            <v>MCELDERRY PARK</v>
          </cell>
          <cell r="AF81636">
            <v>1</v>
          </cell>
          <cell r="AG81636">
            <v>1</v>
          </cell>
          <cell r="AH81636" t="b">
            <v>0</v>
          </cell>
          <cell r="AI81636" t="b">
            <v>0</v>
          </cell>
          <cell r="AJ81636" t="b">
            <v>0</v>
          </cell>
          <cell r="AK81636" t="b">
            <v>0</v>
          </cell>
          <cell r="AL81636" t="b">
            <v>0</v>
          </cell>
          <cell r="AM81636" t="b">
            <v>0</v>
          </cell>
          <cell r="AN81636" t="b">
            <v>0</v>
          </cell>
          <cell r="AO81636" t="b">
            <v>0</v>
          </cell>
          <cell r="AP81636" t="b">
            <v>0</v>
          </cell>
          <cell r="AQ81636" t="b">
            <v>0</v>
          </cell>
          <cell r="AR81636" t="b">
            <v>0</v>
          </cell>
          <cell r="AS81636" t="b">
            <v>0</v>
          </cell>
          <cell r="AT81636" t="b">
            <v>0</v>
          </cell>
          <cell r="AU81636" t="b">
            <v>0</v>
          </cell>
          <cell r="AV81636" t="b">
            <v>0</v>
          </cell>
          <cell r="AW81636" t="b">
            <v>0</v>
          </cell>
        </row>
        <row r="81637">
          <cell r="S81637" t="str">
            <v>BOOTH-BOYD</v>
          </cell>
          <cell r="AF81637">
            <v>1</v>
          </cell>
          <cell r="AG81637">
            <v>1</v>
          </cell>
          <cell r="AH81637" t="b">
            <v>0</v>
          </cell>
          <cell r="AI81637" t="b">
            <v>0</v>
          </cell>
          <cell r="AJ81637" t="b">
            <v>0</v>
          </cell>
          <cell r="AK81637" t="b">
            <v>0</v>
          </cell>
          <cell r="AL81637" t="b">
            <v>0</v>
          </cell>
          <cell r="AM81637" t="b">
            <v>0</v>
          </cell>
          <cell r="AN81637" t="b">
            <v>0</v>
          </cell>
          <cell r="AO81637" t="b">
            <v>0</v>
          </cell>
          <cell r="AP81637" t="b">
            <v>0</v>
          </cell>
          <cell r="AQ81637" t="b">
            <v>0</v>
          </cell>
          <cell r="AR81637" t="b">
            <v>0</v>
          </cell>
          <cell r="AS81637" t="b">
            <v>0</v>
          </cell>
          <cell r="AT81637" t="b">
            <v>0</v>
          </cell>
          <cell r="AU81637" t="b">
            <v>0</v>
          </cell>
          <cell r="AV81637" t="b">
            <v>0</v>
          </cell>
          <cell r="AW81637" t="b">
            <v>0</v>
          </cell>
        </row>
        <row r="81638">
          <cell r="S81638" t="str">
            <v>OLIVER</v>
          </cell>
          <cell r="AF81638">
            <v>1</v>
          </cell>
          <cell r="AG81638">
            <v>1</v>
          </cell>
          <cell r="AH81638" t="b">
            <v>0</v>
          </cell>
          <cell r="AI81638" t="b">
            <v>0</v>
          </cell>
          <cell r="AJ81638" t="b">
            <v>0</v>
          </cell>
          <cell r="AK81638" t="b">
            <v>0</v>
          </cell>
          <cell r="AL81638" t="b">
            <v>0</v>
          </cell>
          <cell r="AM81638" t="b">
            <v>0</v>
          </cell>
          <cell r="AN81638" t="b">
            <v>0</v>
          </cell>
          <cell r="AO81638" t="b">
            <v>0</v>
          </cell>
          <cell r="AP81638" t="b">
            <v>0</v>
          </cell>
          <cell r="AQ81638" t="b">
            <v>0</v>
          </cell>
          <cell r="AR81638" t="b">
            <v>0</v>
          </cell>
          <cell r="AS81638" t="b">
            <v>0</v>
          </cell>
          <cell r="AT81638" t="b">
            <v>0</v>
          </cell>
          <cell r="AU81638" t="b">
            <v>0</v>
          </cell>
          <cell r="AV81638" t="b">
            <v>0</v>
          </cell>
          <cell r="AW81638" t="b">
            <v>0</v>
          </cell>
        </row>
        <row r="81639">
          <cell r="S81639" t="str">
            <v>BROADWAY EAST</v>
          </cell>
          <cell r="AF81639">
            <v>1</v>
          </cell>
          <cell r="AG81639">
            <v>1</v>
          </cell>
          <cell r="AH81639" t="b">
            <v>0</v>
          </cell>
          <cell r="AI81639" t="b">
            <v>0</v>
          </cell>
          <cell r="AJ81639" t="b">
            <v>0</v>
          </cell>
          <cell r="AK81639" t="b">
            <v>0</v>
          </cell>
          <cell r="AL81639" t="b">
            <v>0</v>
          </cell>
          <cell r="AM81639" t="b">
            <v>0</v>
          </cell>
          <cell r="AN81639" t="b">
            <v>0</v>
          </cell>
          <cell r="AO81639" t="b">
            <v>0</v>
          </cell>
          <cell r="AP81639" t="b">
            <v>0</v>
          </cell>
          <cell r="AQ81639" t="b">
            <v>0</v>
          </cell>
          <cell r="AR81639" t="b">
            <v>0</v>
          </cell>
          <cell r="AS81639" t="b">
            <v>0</v>
          </cell>
          <cell r="AT81639" t="b">
            <v>0</v>
          </cell>
          <cell r="AU81639" t="b">
            <v>0</v>
          </cell>
          <cell r="AV81639" t="b">
            <v>0</v>
          </cell>
          <cell r="AW81639" t="b">
            <v>0</v>
          </cell>
        </row>
        <row r="81640">
          <cell r="S81640" t="str">
            <v>MIDDLE EAST</v>
          </cell>
          <cell r="AF81640">
            <v>0</v>
          </cell>
          <cell r="AG81640">
            <v>1</v>
          </cell>
          <cell r="AH81640" t="b">
            <v>0</v>
          </cell>
          <cell r="AI81640" t="b">
            <v>0</v>
          </cell>
          <cell r="AJ81640" t="b">
            <v>0</v>
          </cell>
          <cell r="AK81640" t="b">
            <v>0</v>
          </cell>
          <cell r="AL81640" t="b">
            <v>0</v>
          </cell>
          <cell r="AM81640" t="b">
            <v>0</v>
          </cell>
          <cell r="AN81640" t="b">
            <v>0</v>
          </cell>
          <cell r="AO81640" t="b">
            <v>0</v>
          </cell>
          <cell r="AP81640" t="b">
            <v>0</v>
          </cell>
          <cell r="AQ81640" t="b">
            <v>0</v>
          </cell>
          <cell r="AR81640" t="b">
            <v>0</v>
          </cell>
          <cell r="AS81640" t="b">
            <v>0</v>
          </cell>
          <cell r="AT81640" t="b">
            <v>0</v>
          </cell>
          <cell r="AU81640" t="b">
            <v>0</v>
          </cell>
          <cell r="AV81640" t="b">
            <v>0</v>
          </cell>
          <cell r="AW81640" t="b">
            <v>0</v>
          </cell>
        </row>
        <row r="81641">
          <cell r="S81641" t="str">
            <v>WESTPORT</v>
          </cell>
          <cell r="AF81641">
            <v>1</v>
          </cell>
          <cell r="AG81641">
            <v>1</v>
          </cell>
          <cell r="AH81641" t="b">
            <v>0</v>
          </cell>
          <cell r="AI81641" t="b">
            <v>0</v>
          </cell>
          <cell r="AJ81641" t="b">
            <v>0</v>
          </cell>
          <cell r="AK81641" t="b">
            <v>0</v>
          </cell>
          <cell r="AL81641" t="b">
            <v>0</v>
          </cell>
          <cell r="AM81641" t="b">
            <v>0</v>
          </cell>
          <cell r="AN81641" t="b">
            <v>0</v>
          </cell>
          <cell r="AO81641" t="b">
            <v>0</v>
          </cell>
          <cell r="AP81641" t="b">
            <v>0</v>
          </cell>
          <cell r="AQ81641" t="b">
            <v>0</v>
          </cell>
          <cell r="AR81641" t="b">
            <v>0</v>
          </cell>
          <cell r="AS81641" t="b">
            <v>0</v>
          </cell>
          <cell r="AT81641" t="b">
            <v>0</v>
          </cell>
          <cell r="AU81641" t="b">
            <v>0</v>
          </cell>
          <cell r="AV81641" t="b">
            <v>0</v>
          </cell>
          <cell r="AW81641" t="b">
            <v>0</v>
          </cell>
        </row>
        <row r="81642">
          <cell r="S81642" t="str">
            <v>OLIVER</v>
          </cell>
          <cell r="AF81642">
            <v>1</v>
          </cell>
          <cell r="AG81642">
            <v>1</v>
          </cell>
          <cell r="AH81642" t="b">
            <v>0</v>
          </cell>
          <cell r="AI81642" t="b">
            <v>0</v>
          </cell>
          <cell r="AJ81642" t="b">
            <v>0</v>
          </cell>
          <cell r="AK81642" t="b">
            <v>0</v>
          </cell>
          <cell r="AL81642" t="b">
            <v>0</v>
          </cell>
          <cell r="AM81642" t="b">
            <v>0</v>
          </cell>
          <cell r="AN81642" t="b">
            <v>0</v>
          </cell>
          <cell r="AO81642" t="b">
            <v>0</v>
          </cell>
          <cell r="AP81642" t="b">
            <v>0</v>
          </cell>
          <cell r="AQ81642" t="b">
            <v>0</v>
          </cell>
          <cell r="AR81642" t="b">
            <v>0</v>
          </cell>
          <cell r="AS81642" t="b">
            <v>0</v>
          </cell>
          <cell r="AT81642" t="b">
            <v>0</v>
          </cell>
          <cell r="AU81642" t="b">
            <v>0</v>
          </cell>
          <cell r="AV81642" t="b">
            <v>0</v>
          </cell>
          <cell r="AW81642" t="b">
            <v>0</v>
          </cell>
        </row>
        <row r="81643">
          <cell r="S81643" t="str">
            <v>JOHNSTON SQUARE</v>
          </cell>
          <cell r="AF81643">
            <v>1</v>
          </cell>
          <cell r="AG81643">
            <v>1</v>
          </cell>
          <cell r="AH81643" t="b">
            <v>0</v>
          </cell>
          <cell r="AI81643" t="b">
            <v>0</v>
          </cell>
          <cell r="AJ81643" t="b">
            <v>0</v>
          </cell>
          <cell r="AK81643" t="b">
            <v>0</v>
          </cell>
          <cell r="AL81643" t="b">
            <v>0</v>
          </cell>
          <cell r="AM81643" t="b">
            <v>0</v>
          </cell>
          <cell r="AN81643" t="b">
            <v>0</v>
          </cell>
          <cell r="AO81643" t="b">
            <v>0</v>
          </cell>
          <cell r="AP81643" t="b">
            <v>0</v>
          </cell>
          <cell r="AQ81643" t="b">
            <v>0</v>
          </cell>
          <cell r="AR81643" t="b">
            <v>0</v>
          </cell>
          <cell r="AS81643" t="b">
            <v>0</v>
          </cell>
          <cell r="AT81643" t="b">
            <v>0</v>
          </cell>
          <cell r="AU81643" t="b">
            <v>0</v>
          </cell>
          <cell r="AV81643" t="b">
            <v>0</v>
          </cell>
          <cell r="AW81643" t="b">
            <v>0</v>
          </cell>
        </row>
        <row r="81644">
          <cell r="S81644" t="str">
            <v>MID-GOVANS</v>
          </cell>
          <cell r="AF81644">
            <v>1</v>
          </cell>
          <cell r="AG81644">
            <v>1</v>
          </cell>
          <cell r="AH81644" t="b">
            <v>0</v>
          </cell>
          <cell r="AI81644" t="b">
            <v>0</v>
          </cell>
          <cell r="AJ81644" t="b">
            <v>0</v>
          </cell>
          <cell r="AK81644" t="b">
            <v>0</v>
          </cell>
          <cell r="AL81644" t="b">
            <v>0</v>
          </cell>
          <cell r="AM81644" t="b">
            <v>0</v>
          </cell>
          <cell r="AN81644" t="b">
            <v>0</v>
          </cell>
          <cell r="AO81644" t="b">
            <v>0</v>
          </cell>
          <cell r="AP81644" t="b">
            <v>0</v>
          </cell>
          <cell r="AQ81644" t="b">
            <v>0</v>
          </cell>
          <cell r="AR81644" t="b">
            <v>0</v>
          </cell>
          <cell r="AS81644" t="b">
            <v>0</v>
          </cell>
          <cell r="AT81644" t="b">
            <v>0</v>
          </cell>
          <cell r="AU81644" t="b">
            <v>0</v>
          </cell>
          <cell r="AV81644" t="b">
            <v>0</v>
          </cell>
          <cell r="AW81644" t="b">
            <v>0</v>
          </cell>
        </row>
        <row r="81645">
          <cell r="S81645" t="str">
            <v>WESTPORT</v>
          </cell>
          <cell r="AF81645">
            <v>0</v>
          </cell>
          <cell r="AG81645">
            <v>0</v>
          </cell>
          <cell r="AH81645" t="b">
            <v>0</v>
          </cell>
          <cell r="AI81645" t="b">
            <v>0</v>
          </cell>
          <cell r="AJ81645" t="b">
            <v>0</v>
          </cell>
          <cell r="AK81645" t="b">
            <v>0</v>
          </cell>
          <cell r="AL81645" t="b">
            <v>0</v>
          </cell>
          <cell r="AM81645" t="b">
            <v>0</v>
          </cell>
          <cell r="AN81645" t="b">
            <v>0</v>
          </cell>
          <cell r="AO81645" t="b">
            <v>0</v>
          </cell>
          <cell r="AP81645" t="b">
            <v>0</v>
          </cell>
          <cell r="AQ81645" t="b">
            <v>0</v>
          </cell>
          <cell r="AR81645" t="b">
            <v>0</v>
          </cell>
          <cell r="AS81645" t="b">
            <v>0</v>
          </cell>
          <cell r="AT81645" t="b">
            <v>0</v>
          </cell>
          <cell r="AU81645" t="b">
            <v>0</v>
          </cell>
          <cell r="AV81645" t="b">
            <v>0</v>
          </cell>
          <cell r="AW81645" t="b">
            <v>0</v>
          </cell>
        </row>
        <row r="81646">
          <cell r="S81646" t="str">
            <v>MIDTOWN-EDMONDSON</v>
          </cell>
          <cell r="AF81646">
            <v>1</v>
          </cell>
          <cell r="AG81646">
            <v>1</v>
          </cell>
          <cell r="AH81646" t="b">
            <v>0</v>
          </cell>
          <cell r="AI81646" t="b">
            <v>0</v>
          </cell>
          <cell r="AJ81646" t="b">
            <v>0</v>
          </cell>
          <cell r="AK81646" t="b">
            <v>0</v>
          </cell>
          <cell r="AL81646" t="b">
            <v>0</v>
          </cell>
          <cell r="AM81646" t="b">
            <v>0</v>
          </cell>
          <cell r="AN81646" t="b">
            <v>0</v>
          </cell>
          <cell r="AO81646" t="b">
            <v>0</v>
          </cell>
          <cell r="AP81646" t="b">
            <v>0</v>
          </cell>
          <cell r="AQ81646" t="b">
            <v>0</v>
          </cell>
          <cell r="AR81646" t="b">
            <v>0</v>
          </cell>
          <cell r="AS81646" t="b">
            <v>0</v>
          </cell>
          <cell r="AT81646" t="b">
            <v>0</v>
          </cell>
          <cell r="AU81646" t="b">
            <v>0</v>
          </cell>
          <cell r="AV81646" t="b">
            <v>0</v>
          </cell>
          <cell r="AW81646" t="b">
            <v>0</v>
          </cell>
        </row>
        <row r="81647">
          <cell r="S81647" t="str">
            <v>PENN NORTH</v>
          </cell>
          <cell r="AF81647">
            <v>1</v>
          </cell>
          <cell r="AG81647">
            <v>1</v>
          </cell>
          <cell r="AH81647" t="b">
            <v>0</v>
          </cell>
          <cell r="AI81647" t="b">
            <v>0</v>
          </cell>
          <cell r="AJ81647" t="b">
            <v>0</v>
          </cell>
          <cell r="AK81647" t="b">
            <v>0</v>
          </cell>
          <cell r="AL81647" t="b">
            <v>0</v>
          </cell>
          <cell r="AM81647" t="b">
            <v>0</v>
          </cell>
          <cell r="AN81647" t="b">
            <v>0</v>
          </cell>
          <cell r="AO81647" t="b">
            <v>0</v>
          </cell>
          <cell r="AP81647" t="b">
            <v>0</v>
          </cell>
          <cell r="AQ81647" t="b">
            <v>0</v>
          </cell>
          <cell r="AR81647" t="b">
            <v>0</v>
          </cell>
          <cell r="AS81647" t="b">
            <v>0</v>
          </cell>
          <cell r="AT81647" t="b">
            <v>0</v>
          </cell>
          <cell r="AU81647" t="b">
            <v>0</v>
          </cell>
          <cell r="AV81647" t="b">
            <v>0</v>
          </cell>
          <cell r="AW81647" t="b">
            <v>0</v>
          </cell>
        </row>
        <row r="81648">
          <cell r="S81648" t="str">
            <v>BEREA</v>
          </cell>
          <cell r="AF81648">
            <v>1</v>
          </cell>
          <cell r="AG81648">
            <v>1</v>
          </cell>
          <cell r="AH81648" t="b">
            <v>0</v>
          </cell>
          <cell r="AI81648" t="b">
            <v>0</v>
          </cell>
          <cell r="AJ81648" t="b">
            <v>0</v>
          </cell>
          <cell r="AK81648" t="b">
            <v>0</v>
          </cell>
          <cell r="AL81648" t="b">
            <v>0</v>
          </cell>
          <cell r="AM81648" t="b">
            <v>0</v>
          </cell>
          <cell r="AN81648" t="b">
            <v>0</v>
          </cell>
          <cell r="AO81648" t="b">
            <v>0</v>
          </cell>
          <cell r="AP81648" t="b">
            <v>0</v>
          </cell>
          <cell r="AQ81648" t="b">
            <v>0</v>
          </cell>
          <cell r="AR81648" t="b">
            <v>0</v>
          </cell>
          <cell r="AS81648" t="b">
            <v>0</v>
          </cell>
          <cell r="AT81648" t="b">
            <v>0</v>
          </cell>
          <cell r="AU81648" t="b">
            <v>0</v>
          </cell>
          <cell r="AV81648" t="b">
            <v>0</v>
          </cell>
          <cell r="AW81648" t="b">
            <v>0</v>
          </cell>
        </row>
        <row r="81649">
          <cell r="S81649" t="str">
            <v>MIDDLE EAST</v>
          </cell>
          <cell r="AF81649">
            <v>0</v>
          </cell>
          <cell r="AG81649">
            <v>1</v>
          </cell>
          <cell r="AH81649" t="b">
            <v>0</v>
          </cell>
          <cell r="AI81649" t="b">
            <v>0</v>
          </cell>
          <cell r="AJ81649" t="b">
            <v>0</v>
          </cell>
          <cell r="AK81649" t="b">
            <v>0</v>
          </cell>
          <cell r="AL81649" t="b">
            <v>0</v>
          </cell>
          <cell r="AM81649" t="b">
            <v>0</v>
          </cell>
          <cell r="AN81649" t="b">
            <v>0</v>
          </cell>
          <cell r="AO81649" t="b">
            <v>0</v>
          </cell>
          <cell r="AP81649" t="b">
            <v>0</v>
          </cell>
          <cell r="AQ81649" t="b">
            <v>0</v>
          </cell>
          <cell r="AR81649" t="b">
            <v>0</v>
          </cell>
          <cell r="AS81649" t="b">
            <v>0</v>
          </cell>
          <cell r="AT81649" t="b">
            <v>0</v>
          </cell>
          <cell r="AU81649" t="b">
            <v>0</v>
          </cell>
          <cell r="AV81649" t="b">
            <v>0</v>
          </cell>
          <cell r="AW81649" t="b">
            <v>0</v>
          </cell>
        </row>
        <row r="81650">
          <cell r="S81650" t="str">
            <v>COLDSTREAM HOMESTEAD MONTEBELL</v>
          </cell>
          <cell r="AF81650">
            <v>1</v>
          </cell>
          <cell r="AG81650">
            <v>1</v>
          </cell>
          <cell r="AH81650" t="b">
            <v>0</v>
          </cell>
          <cell r="AI81650" t="b">
            <v>0</v>
          </cell>
          <cell r="AJ81650" t="b">
            <v>0</v>
          </cell>
          <cell r="AK81650" t="b">
            <v>0</v>
          </cell>
          <cell r="AL81650" t="b">
            <v>0</v>
          </cell>
          <cell r="AM81650" t="b">
            <v>0</v>
          </cell>
          <cell r="AN81650" t="b">
            <v>0</v>
          </cell>
          <cell r="AO81650" t="b">
            <v>0</v>
          </cell>
          <cell r="AP81650" t="b">
            <v>0</v>
          </cell>
          <cell r="AQ81650" t="b">
            <v>0</v>
          </cell>
          <cell r="AR81650" t="b">
            <v>0</v>
          </cell>
          <cell r="AS81650" t="b">
            <v>0</v>
          </cell>
          <cell r="AT81650" t="b">
            <v>0</v>
          </cell>
          <cell r="AU81650" t="b">
            <v>0</v>
          </cell>
          <cell r="AV81650" t="b">
            <v>0</v>
          </cell>
          <cell r="AW81650" t="b">
            <v>0</v>
          </cell>
        </row>
        <row r="81651">
          <cell r="S81651" t="str">
            <v>CHERRY HILL</v>
          </cell>
          <cell r="AF81651">
            <v>1</v>
          </cell>
          <cell r="AG81651">
            <v>1</v>
          </cell>
          <cell r="AH81651" t="b">
            <v>0</v>
          </cell>
          <cell r="AI81651" t="b">
            <v>0</v>
          </cell>
          <cell r="AJ81651" t="b">
            <v>0</v>
          </cell>
          <cell r="AK81651" t="b">
            <v>0</v>
          </cell>
          <cell r="AL81651" t="b">
            <v>0</v>
          </cell>
          <cell r="AM81651" t="b">
            <v>0</v>
          </cell>
          <cell r="AN81651" t="b">
            <v>0</v>
          </cell>
          <cell r="AO81651" t="b">
            <v>0</v>
          </cell>
          <cell r="AP81651" t="b">
            <v>0</v>
          </cell>
          <cell r="AQ81651" t="b">
            <v>0</v>
          </cell>
          <cell r="AR81651" t="b">
            <v>0</v>
          </cell>
          <cell r="AS81651" t="b">
            <v>0</v>
          </cell>
          <cell r="AT81651" t="b">
            <v>0</v>
          </cell>
          <cell r="AU81651" t="b">
            <v>0</v>
          </cell>
          <cell r="AV81651" t="b">
            <v>0</v>
          </cell>
          <cell r="AW81651" t="b">
            <v>0</v>
          </cell>
        </row>
        <row r="81652">
          <cell r="S81652" t="str">
            <v>MOSHER</v>
          </cell>
          <cell r="AF81652">
            <v>1</v>
          </cell>
          <cell r="AG81652">
            <v>1</v>
          </cell>
          <cell r="AH81652" t="b">
            <v>0</v>
          </cell>
          <cell r="AI81652" t="b">
            <v>0</v>
          </cell>
          <cell r="AJ81652" t="b">
            <v>0</v>
          </cell>
          <cell r="AK81652" t="b">
            <v>0</v>
          </cell>
          <cell r="AL81652" t="b">
            <v>0</v>
          </cell>
          <cell r="AM81652" t="b">
            <v>0</v>
          </cell>
          <cell r="AN81652" t="b">
            <v>0</v>
          </cell>
          <cell r="AO81652" t="b">
            <v>0</v>
          </cell>
          <cell r="AP81652" t="b">
            <v>0</v>
          </cell>
          <cell r="AQ81652" t="b">
            <v>0</v>
          </cell>
          <cell r="AR81652" t="b">
            <v>0</v>
          </cell>
          <cell r="AS81652" t="b">
            <v>0</v>
          </cell>
          <cell r="AT81652" t="b">
            <v>0</v>
          </cell>
          <cell r="AU81652" t="b">
            <v>0</v>
          </cell>
          <cell r="AV81652" t="b">
            <v>0</v>
          </cell>
          <cell r="AW81652" t="b">
            <v>0</v>
          </cell>
        </row>
        <row r="81653">
          <cell r="S81653" t="str">
            <v>NEW SOUTHWEST/MOUNT CLARE</v>
          </cell>
          <cell r="AF81653">
            <v>1</v>
          </cell>
          <cell r="AG81653">
            <v>1</v>
          </cell>
          <cell r="AH81653" t="b">
            <v>0</v>
          </cell>
          <cell r="AI81653" t="b">
            <v>0</v>
          </cell>
          <cell r="AJ81653" t="b">
            <v>0</v>
          </cell>
          <cell r="AK81653" t="b">
            <v>0</v>
          </cell>
          <cell r="AL81653" t="b">
            <v>0</v>
          </cell>
          <cell r="AM81653" t="b">
            <v>0</v>
          </cell>
          <cell r="AN81653" t="b">
            <v>0</v>
          </cell>
          <cell r="AO81653" t="b">
            <v>0</v>
          </cell>
          <cell r="AP81653" t="b">
            <v>0</v>
          </cell>
          <cell r="AQ81653" t="b">
            <v>0</v>
          </cell>
          <cell r="AR81653" t="b">
            <v>0</v>
          </cell>
          <cell r="AS81653" t="b">
            <v>0</v>
          </cell>
          <cell r="AT81653" t="b">
            <v>0</v>
          </cell>
          <cell r="AU81653" t="b">
            <v>0</v>
          </cell>
          <cell r="AV81653" t="b">
            <v>0</v>
          </cell>
          <cell r="AW81653" t="b">
            <v>0</v>
          </cell>
        </row>
        <row r="81654">
          <cell r="S81654" t="str">
            <v>ELLWOOD PARK/MONUMENT</v>
          </cell>
          <cell r="AF81654">
            <v>0</v>
          </cell>
          <cell r="AG81654">
            <v>1</v>
          </cell>
          <cell r="AH81654" t="b">
            <v>0</v>
          </cell>
          <cell r="AI81654" t="b">
            <v>0</v>
          </cell>
          <cell r="AJ81654" t="b">
            <v>0</v>
          </cell>
          <cell r="AK81654" t="b">
            <v>0</v>
          </cell>
          <cell r="AL81654" t="b">
            <v>0</v>
          </cell>
          <cell r="AM81654" t="b">
            <v>0</v>
          </cell>
          <cell r="AN81654" t="b">
            <v>0</v>
          </cell>
          <cell r="AO81654" t="b">
            <v>0</v>
          </cell>
          <cell r="AP81654" t="b">
            <v>0</v>
          </cell>
          <cell r="AQ81654" t="b">
            <v>0</v>
          </cell>
          <cell r="AR81654" t="b">
            <v>0</v>
          </cell>
          <cell r="AS81654" t="b">
            <v>0</v>
          </cell>
          <cell r="AT81654" t="b">
            <v>0</v>
          </cell>
          <cell r="AU81654" t="b">
            <v>0</v>
          </cell>
          <cell r="AV81654" t="b">
            <v>0</v>
          </cell>
          <cell r="AW81654" t="b">
            <v>0</v>
          </cell>
        </row>
        <row r="81655">
          <cell r="S81655" t="str">
            <v>RIVERSIDE</v>
          </cell>
          <cell r="AF81655">
            <v>1</v>
          </cell>
          <cell r="AG81655">
            <v>1</v>
          </cell>
          <cell r="AH81655" t="b">
            <v>0</v>
          </cell>
          <cell r="AI81655" t="b">
            <v>0</v>
          </cell>
          <cell r="AJ81655" t="b">
            <v>0</v>
          </cell>
          <cell r="AK81655" t="b">
            <v>0</v>
          </cell>
          <cell r="AL81655" t="b">
            <v>0</v>
          </cell>
          <cell r="AM81655" t="b">
            <v>0</v>
          </cell>
          <cell r="AN81655" t="b">
            <v>0</v>
          </cell>
          <cell r="AO81655" t="b">
            <v>0</v>
          </cell>
          <cell r="AP81655" t="b">
            <v>0</v>
          </cell>
          <cell r="AQ81655" t="b">
            <v>0</v>
          </cell>
          <cell r="AR81655" t="b">
            <v>0</v>
          </cell>
          <cell r="AS81655" t="b">
            <v>0</v>
          </cell>
          <cell r="AT81655" t="b">
            <v>0</v>
          </cell>
          <cell r="AU81655" t="b">
            <v>0</v>
          </cell>
          <cell r="AV81655" t="b">
            <v>0</v>
          </cell>
          <cell r="AW81655" t="b">
            <v>0</v>
          </cell>
        </row>
        <row r="81656">
          <cell r="S81656" t="str">
            <v>EDMONDSON VILLAGE</v>
          </cell>
          <cell r="AF81656">
            <v>0</v>
          </cell>
          <cell r="AG81656">
            <v>0</v>
          </cell>
          <cell r="AH81656" t="b">
            <v>0</v>
          </cell>
          <cell r="AI81656" t="b">
            <v>0</v>
          </cell>
          <cell r="AJ81656" t="b">
            <v>0</v>
          </cell>
          <cell r="AK81656" t="b">
            <v>0</v>
          </cell>
          <cell r="AL81656" t="b">
            <v>0</v>
          </cell>
          <cell r="AM81656" t="b">
            <v>0</v>
          </cell>
          <cell r="AN81656" t="b">
            <v>0</v>
          </cell>
          <cell r="AO81656" t="b">
            <v>0</v>
          </cell>
          <cell r="AP81656" t="b">
            <v>0</v>
          </cell>
          <cell r="AQ81656" t="b">
            <v>0</v>
          </cell>
          <cell r="AR81656" t="b">
            <v>0</v>
          </cell>
          <cell r="AS81656" t="b">
            <v>0</v>
          </cell>
          <cell r="AT81656" t="b">
            <v>0</v>
          </cell>
          <cell r="AU81656" t="b">
            <v>0</v>
          </cell>
          <cell r="AV81656" t="b">
            <v>0</v>
          </cell>
          <cell r="AW81656" t="b">
            <v>0</v>
          </cell>
        </row>
        <row r="81657">
          <cell r="S81657" t="str">
            <v>HARWOOD</v>
          </cell>
          <cell r="AF81657">
            <v>1</v>
          </cell>
          <cell r="AG81657">
            <v>1</v>
          </cell>
          <cell r="AH81657" t="b">
            <v>0</v>
          </cell>
          <cell r="AI81657" t="b">
            <v>0</v>
          </cell>
          <cell r="AJ81657" t="b">
            <v>0</v>
          </cell>
          <cell r="AK81657" t="b">
            <v>0</v>
          </cell>
          <cell r="AL81657" t="b">
            <v>0</v>
          </cell>
          <cell r="AM81657" t="b">
            <v>0</v>
          </cell>
          <cell r="AN81657" t="b">
            <v>0</v>
          </cell>
          <cell r="AO81657" t="b">
            <v>0</v>
          </cell>
          <cell r="AP81657" t="b">
            <v>0</v>
          </cell>
          <cell r="AQ81657" t="b">
            <v>0</v>
          </cell>
          <cell r="AR81657" t="b">
            <v>0</v>
          </cell>
          <cell r="AS81657" t="b">
            <v>0</v>
          </cell>
          <cell r="AT81657" t="b">
            <v>0</v>
          </cell>
          <cell r="AU81657" t="b">
            <v>0</v>
          </cell>
          <cell r="AV81657" t="b">
            <v>0</v>
          </cell>
          <cell r="AW81657" t="b">
            <v>0</v>
          </cell>
        </row>
        <row r="81658">
          <cell r="S81658" t="str">
            <v>WAVERLY</v>
          </cell>
          <cell r="AF81658">
            <v>0</v>
          </cell>
          <cell r="AG81658">
            <v>1</v>
          </cell>
          <cell r="AH81658" t="b">
            <v>0</v>
          </cell>
          <cell r="AI81658" t="b">
            <v>0</v>
          </cell>
          <cell r="AJ81658" t="b">
            <v>0</v>
          </cell>
          <cell r="AK81658" t="b">
            <v>0</v>
          </cell>
          <cell r="AL81658" t="b">
            <v>0</v>
          </cell>
          <cell r="AM81658" t="b">
            <v>0</v>
          </cell>
          <cell r="AN81658" t="b">
            <v>0</v>
          </cell>
          <cell r="AO81658" t="b">
            <v>0</v>
          </cell>
          <cell r="AP81658" t="b">
            <v>0</v>
          </cell>
          <cell r="AQ81658" t="b">
            <v>0</v>
          </cell>
          <cell r="AR81658" t="b">
            <v>0</v>
          </cell>
          <cell r="AS81658" t="b">
            <v>0</v>
          </cell>
          <cell r="AT81658" t="b">
            <v>0</v>
          </cell>
          <cell r="AU81658" t="b">
            <v>0</v>
          </cell>
          <cell r="AV81658" t="b">
            <v>0</v>
          </cell>
          <cell r="AW81658" t="b">
            <v>0</v>
          </cell>
        </row>
        <row r="81659">
          <cell r="S81659" t="str">
            <v>BETTER WAVERLY</v>
          </cell>
          <cell r="AF81659">
            <v>0</v>
          </cell>
          <cell r="AG81659">
            <v>1</v>
          </cell>
          <cell r="AH81659" t="b">
            <v>0</v>
          </cell>
          <cell r="AI81659" t="b">
            <v>0</v>
          </cell>
          <cell r="AJ81659" t="b">
            <v>0</v>
          </cell>
          <cell r="AK81659" t="b">
            <v>0</v>
          </cell>
          <cell r="AL81659" t="b">
            <v>0</v>
          </cell>
          <cell r="AM81659" t="b">
            <v>0</v>
          </cell>
          <cell r="AN81659" t="b">
            <v>0</v>
          </cell>
          <cell r="AO81659" t="b">
            <v>0</v>
          </cell>
          <cell r="AP81659" t="b">
            <v>0</v>
          </cell>
          <cell r="AQ81659" t="b">
            <v>0</v>
          </cell>
          <cell r="AR81659" t="b">
            <v>0</v>
          </cell>
          <cell r="AS81659" t="b">
            <v>0</v>
          </cell>
          <cell r="AT81659" t="b">
            <v>0</v>
          </cell>
          <cell r="AU81659" t="b">
            <v>0</v>
          </cell>
          <cell r="AV81659" t="b">
            <v>0</v>
          </cell>
          <cell r="AW81659" t="b">
            <v>0</v>
          </cell>
        </row>
        <row r="81660">
          <cell r="S81660" t="str">
            <v>BALTIMORE-LINWOOD</v>
          </cell>
          <cell r="AF81660">
            <v>1</v>
          </cell>
          <cell r="AG81660">
            <v>1</v>
          </cell>
          <cell r="AH81660" t="b">
            <v>0</v>
          </cell>
          <cell r="AI81660" t="b">
            <v>0</v>
          </cell>
          <cell r="AJ81660" t="b">
            <v>0</v>
          </cell>
          <cell r="AK81660" t="b">
            <v>0</v>
          </cell>
          <cell r="AL81660" t="b">
            <v>0</v>
          </cell>
          <cell r="AM81660" t="b">
            <v>0</v>
          </cell>
          <cell r="AN81660" t="b">
            <v>0</v>
          </cell>
          <cell r="AO81660" t="b">
            <v>0</v>
          </cell>
          <cell r="AP81660" t="b">
            <v>0</v>
          </cell>
          <cell r="AQ81660" t="b">
            <v>0</v>
          </cell>
          <cell r="AR81660" t="b">
            <v>0</v>
          </cell>
          <cell r="AS81660" t="b">
            <v>0</v>
          </cell>
          <cell r="AT81660" t="b">
            <v>0</v>
          </cell>
          <cell r="AU81660" t="b">
            <v>0</v>
          </cell>
          <cell r="AV81660" t="b">
            <v>0</v>
          </cell>
          <cell r="AW81660" t="b">
            <v>0</v>
          </cell>
        </row>
        <row r="81661">
          <cell r="S81661" t="str">
            <v>BREWERS HILL</v>
          </cell>
          <cell r="AF81661">
            <v>1</v>
          </cell>
          <cell r="AG81661">
            <v>1</v>
          </cell>
          <cell r="AH81661" t="b">
            <v>0</v>
          </cell>
          <cell r="AI81661" t="b">
            <v>0</v>
          </cell>
          <cell r="AJ81661" t="b">
            <v>0</v>
          </cell>
          <cell r="AK81661" t="b">
            <v>0</v>
          </cell>
          <cell r="AL81661" t="b">
            <v>0</v>
          </cell>
          <cell r="AM81661" t="b">
            <v>0</v>
          </cell>
          <cell r="AN81661" t="b">
            <v>0</v>
          </cell>
          <cell r="AO81661" t="b">
            <v>0</v>
          </cell>
          <cell r="AP81661" t="b">
            <v>0</v>
          </cell>
          <cell r="AQ81661" t="b">
            <v>0</v>
          </cell>
          <cell r="AR81661" t="b">
            <v>0</v>
          </cell>
          <cell r="AS81661" t="b">
            <v>0</v>
          </cell>
          <cell r="AT81661" t="b">
            <v>0</v>
          </cell>
          <cell r="AU81661" t="b">
            <v>0</v>
          </cell>
          <cell r="AV81661" t="b">
            <v>0</v>
          </cell>
          <cell r="AW81661" t="b">
            <v>0</v>
          </cell>
        </row>
        <row r="81662">
          <cell r="S81662" t="str">
            <v>ALLENDALE</v>
          </cell>
          <cell r="AF81662">
            <v>1</v>
          </cell>
          <cell r="AG81662">
            <v>1</v>
          </cell>
          <cell r="AH81662" t="b">
            <v>0</v>
          </cell>
          <cell r="AI81662" t="b">
            <v>0</v>
          </cell>
          <cell r="AJ81662" t="b">
            <v>0</v>
          </cell>
          <cell r="AK81662" t="b">
            <v>0</v>
          </cell>
          <cell r="AL81662" t="b">
            <v>0</v>
          </cell>
          <cell r="AM81662" t="b">
            <v>0</v>
          </cell>
          <cell r="AN81662" t="b">
            <v>0</v>
          </cell>
          <cell r="AO81662" t="b">
            <v>0</v>
          </cell>
          <cell r="AP81662" t="b">
            <v>0</v>
          </cell>
          <cell r="AQ81662" t="b">
            <v>0</v>
          </cell>
          <cell r="AR81662" t="b">
            <v>0</v>
          </cell>
          <cell r="AS81662" t="b">
            <v>0</v>
          </cell>
          <cell r="AT81662" t="b">
            <v>0</v>
          </cell>
          <cell r="AU81662" t="b">
            <v>0</v>
          </cell>
          <cell r="AV81662" t="b">
            <v>0</v>
          </cell>
          <cell r="AW81662" t="b">
            <v>0</v>
          </cell>
        </row>
        <row r="81663">
          <cell r="S81663" t="str">
            <v>BROOKLYN</v>
          </cell>
          <cell r="AF81663">
            <v>0</v>
          </cell>
          <cell r="AG81663">
            <v>1</v>
          </cell>
          <cell r="AH81663" t="b">
            <v>0</v>
          </cell>
          <cell r="AI81663" t="b">
            <v>0</v>
          </cell>
          <cell r="AJ81663" t="b">
            <v>0</v>
          </cell>
          <cell r="AK81663" t="b">
            <v>0</v>
          </cell>
          <cell r="AL81663" t="b">
            <v>0</v>
          </cell>
          <cell r="AM81663" t="b">
            <v>0</v>
          </cell>
          <cell r="AN81663" t="b">
            <v>0</v>
          </cell>
          <cell r="AO81663" t="b">
            <v>0</v>
          </cell>
          <cell r="AP81663" t="b">
            <v>0</v>
          </cell>
          <cell r="AQ81663" t="b">
            <v>0</v>
          </cell>
          <cell r="AR81663" t="b">
            <v>0</v>
          </cell>
          <cell r="AS81663" t="b">
            <v>0</v>
          </cell>
          <cell r="AT81663" t="b">
            <v>0</v>
          </cell>
          <cell r="AU81663" t="b">
            <v>0</v>
          </cell>
          <cell r="AV81663" t="b">
            <v>0</v>
          </cell>
          <cell r="AW81663" t="b">
            <v>0</v>
          </cell>
        </row>
        <row r="81664">
          <cell r="S81664" t="str">
            <v>MCELDERRY PARK</v>
          </cell>
          <cell r="AF81664">
            <v>1</v>
          </cell>
          <cell r="AG81664">
            <v>1</v>
          </cell>
          <cell r="AH81664" t="b">
            <v>0</v>
          </cell>
          <cell r="AI81664" t="b">
            <v>0</v>
          </cell>
          <cell r="AJ81664" t="b">
            <v>0</v>
          </cell>
          <cell r="AK81664" t="b">
            <v>0</v>
          </cell>
          <cell r="AL81664" t="b">
            <v>0</v>
          </cell>
          <cell r="AM81664" t="b">
            <v>0</v>
          </cell>
          <cell r="AN81664" t="b">
            <v>0</v>
          </cell>
          <cell r="AO81664" t="b">
            <v>0</v>
          </cell>
          <cell r="AP81664" t="b">
            <v>0</v>
          </cell>
          <cell r="AQ81664" t="b">
            <v>0</v>
          </cell>
          <cell r="AR81664" t="b">
            <v>0</v>
          </cell>
          <cell r="AS81664" t="b">
            <v>0</v>
          </cell>
          <cell r="AT81664" t="b">
            <v>0</v>
          </cell>
          <cell r="AU81664" t="b">
            <v>0</v>
          </cell>
          <cell r="AV81664" t="b">
            <v>0</v>
          </cell>
          <cell r="AW81664" t="b">
            <v>0</v>
          </cell>
        </row>
        <row r="81665">
          <cell r="S81665" t="str">
            <v>HARWOOD</v>
          </cell>
          <cell r="AF81665">
            <v>0</v>
          </cell>
          <cell r="AG81665">
            <v>0</v>
          </cell>
          <cell r="AH81665" t="b">
            <v>0</v>
          </cell>
          <cell r="AI81665" t="b">
            <v>0</v>
          </cell>
          <cell r="AJ81665" t="b">
            <v>0</v>
          </cell>
          <cell r="AK81665" t="b">
            <v>0</v>
          </cell>
          <cell r="AL81665" t="b">
            <v>0</v>
          </cell>
          <cell r="AM81665" t="b">
            <v>0</v>
          </cell>
          <cell r="AN81665" t="b">
            <v>0</v>
          </cell>
          <cell r="AO81665" t="b">
            <v>0</v>
          </cell>
          <cell r="AP81665" t="b">
            <v>0</v>
          </cell>
          <cell r="AQ81665" t="b">
            <v>0</v>
          </cell>
          <cell r="AR81665" t="b">
            <v>0</v>
          </cell>
          <cell r="AS81665" t="b">
            <v>0</v>
          </cell>
          <cell r="AT81665" t="b">
            <v>0</v>
          </cell>
          <cell r="AU81665" t="b">
            <v>0</v>
          </cell>
          <cell r="AV81665" t="b">
            <v>0</v>
          </cell>
          <cell r="AW81665" t="b">
            <v>0</v>
          </cell>
        </row>
        <row r="81666">
          <cell r="S81666" t="str">
            <v>MID-GOVANS</v>
          </cell>
          <cell r="AF81666">
            <v>1</v>
          </cell>
          <cell r="AG81666">
            <v>1</v>
          </cell>
          <cell r="AH81666" t="b">
            <v>0</v>
          </cell>
          <cell r="AI81666" t="b">
            <v>0</v>
          </cell>
          <cell r="AJ81666" t="b">
            <v>0</v>
          </cell>
          <cell r="AK81666" t="b">
            <v>0</v>
          </cell>
          <cell r="AL81666" t="b">
            <v>0</v>
          </cell>
          <cell r="AM81666" t="b">
            <v>0</v>
          </cell>
          <cell r="AN81666" t="b">
            <v>0</v>
          </cell>
          <cell r="AO81666" t="b">
            <v>0</v>
          </cell>
          <cell r="AP81666" t="b">
            <v>0</v>
          </cell>
          <cell r="AQ81666" t="b">
            <v>0</v>
          </cell>
          <cell r="AR81666" t="b">
            <v>0</v>
          </cell>
          <cell r="AS81666" t="b">
            <v>0</v>
          </cell>
          <cell r="AT81666" t="b">
            <v>0</v>
          </cell>
          <cell r="AU81666" t="b">
            <v>0</v>
          </cell>
          <cell r="AV81666" t="b">
            <v>0</v>
          </cell>
          <cell r="AW81666" t="b">
            <v>0</v>
          </cell>
        </row>
        <row r="81667">
          <cell r="S81667" t="str">
            <v>SANDTOWN-WINCHESTER</v>
          </cell>
          <cell r="AF81667">
            <v>1</v>
          </cell>
          <cell r="AG81667">
            <v>1</v>
          </cell>
          <cell r="AH81667" t="b">
            <v>0</v>
          </cell>
          <cell r="AI81667" t="b">
            <v>0</v>
          </cell>
          <cell r="AJ81667" t="b">
            <v>0</v>
          </cell>
          <cell r="AK81667" t="b">
            <v>0</v>
          </cell>
          <cell r="AL81667" t="b">
            <v>0</v>
          </cell>
          <cell r="AM81667" t="b">
            <v>0</v>
          </cell>
          <cell r="AN81667" t="b">
            <v>0</v>
          </cell>
          <cell r="AO81667" t="b">
            <v>0</v>
          </cell>
          <cell r="AP81667" t="b">
            <v>0</v>
          </cell>
          <cell r="AQ81667" t="b">
            <v>0</v>
          </cell>
          <cell r="AR81667" t="b">
            <v>0</v>
          </cell>
          <cell r="AS81667" t="b">
            <v>0</v>
          </cell>
          <cell r="AT81667" t="b">
            <v>0</v>
          </cell>
          <cell r="AU81667" t="b">
            <v>0</v>
          </cell>
          <cell r="AV81667" t="b">
            <v>0</v>
          </cell>
          <cell r="AW81667" t="b">
            <v>0</v>
          </cell>
        </row>
        <row r="81668">
          <cell r="S81668" t="str">
            <v>SANDTOWN-WINCHESTER</v>
          </cell>
          <cell r="AF81668">
            <v>1</v>
          </cell>
          <cell r="AG81668">
            <v>1</v>
          </cell>
          <cell r="AH81668" t="b">
            <v>0</v>
          </cell>
          <cell r="AI81668" t="b">
            <v>0</v>
          </cell>
          <cell r="AJ81668" t="b">
            <v>0</v>
          </cell>
          <cell r="AK81668" t="b">
            <v>0</v>
          </cell>
          <cell r="AL81668" t="b">
            <v>0</v>
          </cell>
          <cell r="AM81668" t="b">
            <v>0</v>
          </cell>
          <cell r="AN81668" t="b">
            <v>0</v>
          </cell>
          <cell r="AO81668" t="b">
            <v>0</v>
          </cell>
          <cell r="AP81668" t="b">
            <v>0</v>
          </cell>
          <cell r="AQ81668" t="b">
            <v>0</v>
          </cell>
          <cell r="AR81668" t="b">
            <v>0</v>
          </cell>
          <cell r="AS81668" t="b">
            <v>0</v>
          </cell>
          <cell r="AT81668" t="b">
            <v>0</v>
          </cell>
          <cell r="AU81668" t="b">
            <v>0</v>
          </cell>
          <cell r="AV81668" t="b">
            <v>0</v>
          </cell>
          <cell r="AW81668" t="b">
            <v>0</v>
          </cell>
        </row>
        <row r="81669">
          <cell r="S81669" t="str">
            <v>WEST ARLINGTON</v>
          </cell>
          <cell r="AF81669">
            <v>0</v>
          </cell>
          <cell r="AG81669">
            <v>1</v>
          </cell>
          <cell r="AH81669" t="b">
            <v>0</v>
          </cell>
          <cell r="AI81669" t="b">
            <v>0</v>
          </cell>
          <cell r="AJ81669" t="b">
            <v>0</v>
          </cell>
          <cell r="AK81669" t="b">
            <v>0</v>
          </cell>
          <cell r="AL81669" t="b">
            <v>0</v>
          </cell>
          <cell r="AM81669" t="b">
            <v>0</v>
          </cell>
          <cell r="AN81669" t="b">
            <v>0</v>
          </cell>
          <cell r="AO81669" t="b">
            <v>0</v>
          </cell>
          <cell r="AP81669" t="b">
            <v>0</v>
          </cell>
          <cell r="AQ81669" t="b">
            <v>0</v>
          </cell>
          <cell r="AR81669" t="b">
            <v>0</v>
          </cell>
          <cell r="AS81669" t="b">
            <v>0</v>
          </cell>
          <cell r="AT81669" t="b">
            <v>0</v>
          </cell>
          <cell r="AU81669" t="b">
            <v>0</v>
          </cell>
          <cell r="AV81669" t="b">
            <v>0</v>
          </cell>
          <cell r="AW81669" t="b">
            <v>0</v>
          </cell>
        </row>
        <row r="81670">
          <cell r="S81670" t="str">
            <v>CENTRAL FOREST PARK</v>
          </cell>
          <cell r="AF81670">
            <v>1</v>
          </cell>
          <cell r="AG81670">
            <v>1</v>
          </cell>
          <cell r="AH81670" t="b">
            <v>0</v>
          </cell>
          <cell r="AI81670" t="b">
            <v>0</v>
          </cell>
          <cell r="AJ81670" t="b">
            <v>0</v>
          </cell>
          <cell r="AK81670" t="b">
            <v>0</v>
          </cell>
          <cell r="AL81670" t="b">
            <v>0</v>
          </cell>
          <cell r="AM81670" t="b">
            <v>0</v>
          </cell>
          <cell r="AN81670" t="b">
            <v>0</v>
          </cell>
          <cell r="AO81670" t="b">
            <v>0</v>
          </cell>
          <cell r="AP81670" t="b">
            <v>0</v>
          </cell>
          <cell r="AQ81670" t="b">
            <v>0</v>
          </cell>
          <cell r="AR81670" t="b">
            <v>0</v>
          </cell>
          <cell r="AS81670" t="b">
            <v>0</v>
          </cell>
          <cell r="AT81670" t="b">
            <v>0</v>
          </cell>
          <cell r="AU81670" t="b">
            <v>0</v>
          </cell>
          <cell r="AV81670" t="b">
            <v>0</v>
          </cell>
          <cell r="AW81670" t="b">
            <v>0</v>
          </cell>
        </row>
        <row r="81671">
          <cell r="S81671" t="str">
            <v>COLDSTREAM HOMESTEAD MONTEBELL</v>
          </cell>
          <cell r="AF81671">
            <v>1</v>
          </cell>
          <cell r="AG81671">
            <v>1</v>
          </cell>
          <cell r="AH81671" t="b">
            <v>0</v>
          </cell>
          <cell r="AI81671" t="b">
            <v>0</v>
          </cell>
          <cell r="AJ81671" t="b">
            <v>0</v>
          </cell>
          <cell r="AK81671" t="b">
            <v>0</v>
          </cell>
          <cell r="AL81671" t="b">
            <v>0</v>
          </cell>
          <cell r="AM81671" t="b">
            <v>0</v>
          </cell>
          <cell r="AN81671" t="b">
            <v>0</v>
          </cell>
          <cell r="AO81671" t="b">
            <v>0</v>
          </cell>
          <cell r="AP81671" t="b">
            <v>0</v>
          </cell>
          <cell r="AQ81671" t="b">
            <v>0</v>
          </cell>
          <cell r="AR81671" t="b">
            <v>0</v>
          </cell>
          <cell r="AS81671" t="b">
            <v>0</v>
          </cell>
          <cell r="AT81671" t="b">
            <v>0</v>
          </cell>
          <cell r="AU81671" t="b">
            <v>0</v>
          </cell>
          <cell r="AV81671" t="b">
            <v>0</v>
          </cell>
          <cell r="AW81671" t="b">
            <v>0</v>
          </cell>
        </row>
        <row r="81672">
          <cell r="S81672" t="str">
            <v>COLDSTREAM HOMESTEAD MONTEBELL</v>
          </cell>
          <cell r="AF81672">
            <v>0</v>
          </cell>
          <cell r="AG81672">
            <v>1</v>
          </cell>
          <cell r="AH81672" t="b">
            <v>0</v>
          </cell>
          <cell r="AI81672" t="b">
            <v>0</v>
          </cell>
          <cell r="AJ81672" t="b">
            <v>0</v>
          </cell>
          <cell r="AK81672" t="b">
            <v>0</v>
          </cell>
          <cell r="AL81672" t="b">
            <v>0</v>
          </cell>
          <cell r="AM81672" t="b">
            <v>0</v>
          </cell>
          <cell r="AN81672" t="b">
            <v>0</v>
          </cell>
          <cell r="AO81672" t="b">
            <v>0</v>
          </cell>
          <cell r="AP81672" t="b">
            <v>0</v>
          </cell>
          <cell r="AQ81672" t="b">
            <v>0</v>
          </cell>
          <cell r="AR81672" t="b">
            <v>0</v>
          </cell>
          <cell r="AS81672" t="b">
            <v>0</v>
          </cell>
          <cell r="AT81672" t="b">
            <v>0</v>
          </cell>
          <cell r="AU81672" t="b">
            <v>0</v>
          </cell>
          <cell r="AV81672" t="b">
            <v>0</v>
          </cell>
          <cell r="AW81672" t="b">
            <v>0</v>
          </cell>
        </row>
        <row r="81673">
          <cell r="S81673" t="str">
            <v>COLDSTREAM HOMESTEAD MONTEBELL</v>
          </cell>
          <cell r="AF81673">
            <v>1</v>
          </cell>
          <cell r="AG81673">
            <v>1</v>
          </cell>
          <cell r="AH81673" t="b">
            <v>0</v>
          </cell>
          <cell r="AI81673" t="b">
            <v>0</v>
          </cell>
          <cell r="AJ81673" t="b">
            <v>0</v>
          </cell>
          <cell r="AK81673" t="b">
            <v>0</v>
          </cell>
          <cell r="AL81673" t="b">
            <v>0</v>
          </cell>
          <cell r="AM81673" t="b">
            <v>0</v>
          </cell>
          <cell r="AN81673" t="b">
            <v>0</v>
          </cell>
          <cell r="AO81673" t="b">
            <v>0</v>
          </cell>
          <cell r="AP81673" t="b">
            <v>0</v>
          </cell>
          <cell r="AQ81673" t="b">
            <v>0</v>
          </cell>
          <cell r="AR81673" t="b">
            <v>0</v>
          </cell>
          <cell r="AS81673" t="b">
            <v>0</v>
          </cell>
          <cell r="AT81673" t="b">
            <v>0</v>
          </cell>
          <cell r="AU81673" t="b">
            <v>0</v>
          </cell>
          <cell r="AV81673" t="b">
            <v>0</v>
          </cell>
          <cell r="AW81673" t="b">
            <v>0</v>
          </cell>
        </row>
        <row r="81674">
          <cell r="S81674" t="str">
            <v>BELAIR-EDISON</v>
          </cell>
          <cell r="AF81674">
            <v>0</v>
          </cell>
          <cell r="AG81674">
            <v>0</v>
          </cell>
          <cell r="AH81674" t="b">
            <v>0</v>
          </cell>
          <cell r="AI81674" t="b">
            <v>0</v>
          </cell>
          <cell r="AJ81674" t="b">
            <v>0</v>
          </cell>
          <cell r="AK81674" t="b">
            <v>0</v>
          </cell>
          <cell r="AL81674" t="b">
            <v>0</v>
          </cell>
          <cell r="AM81674" t="b">
            <v>0</v>
          </cell>
          <cell r="AN81674" t="b">
            <v>0</v>
          </cell>
          <cell r="AO81674" t="b">
            <v>0</v>
          </cell>
          <cell r="AP81674" t="b">
            <v>0</v>
          </cell>
          <cell r="AQ81674" t="b">
            <v>0</v>
          </cell>
          <cell r="AR81674" t="b">
            <v>0</v>
          </cell>
          <cell r="AS81674" t="b">
            <v>0</v>
          </cell>
          <cell r="AT81674" t="b">
            <v>0</v>
          </cell>
          <cell r="AU81674" t="b">
            <v>0</v>
          </cell>
          <cell r="AV81674" t="b">
            <v>0</v>
          </cell>
          <cell r="AW81674" t="b">
            <v>0</v>
          </cell>
        </row>
        <row r="81675">
          <cell r="S81675" t="str">
            <v>HARFORD-ECHODALE/PERRING PARKW</v>
          </cell>
          <cell r="AF81675">
            <v>0</v>
          </cell>
          <cell r="AG81675">
            <v>0</v>
          </cell>
          <cell r="AH81675" t="b">
            <v>0</v>
          </cell>
          <cell r="AI81675" t="b">
            <v>0</v>
          </cell>
          <cell r="AJ81675" t="b">
            <v>0</v>
          </cell>
          <cell r="AK81675" t="b">
            <v>0</v>
          </cell>
          <cell r="AL81675" t="b">
            <v>0</v>
          </cell>
          <cell r="AM81675" t="b">
            <v>0</v>
          </cell>
          <cell r="AN81675" t="b">
            <v>0</v>
          </cell>
          <cell r="AO81675" t="b">
            <v>0</v>
          </cell>
          <cell r="AP81675" t="b">
            <v>0</v>
          </cell>
          <cell r="AQ81675" t="b">
            <v>0</v>
          </cell>
          <cell r="AR81675" t="b">
            <v>0</v>
          </cell>
          <cell r="AS81675" t="b">
            <v>0</v>
          </cell>
          <cell r="AT81675" t="b">
            <v>0</v>
          </cell>
          <cell r="AU81675" t="b">
            <v>0</v>
          </cell>
          <cell r="AV81675" t="b">
            <v>0</v>
          </cell>
          <cell r="AW81675" t="b">
            <v>0</v>
          </cell>
        </row>
        <row r="81676">
          <cell r="S81676" t="str">
            <v>WEST FOREST PARK</v>
          </cell>
          <cell r="AF81676">
            <v>1</v>
          </cell>
          <cell r="AG81676">
            <v>1</v>
          </cell>
          <cell r="AH81676" t="b">
            <v>0</v>
          </cell>
          <cell r="AI81676" t="b">
            <v>0</v>
          </cell>
          <cell r="AJ81676" t="b">
            <v>0</v>
          </cell>
          <cell r="AK81676" t="b">
            <v>0</v>
          </cell>
          <cell r="AL81676" t="b">
            <v>0</v>
          </cell>
          <cell r="AM81676" t="b">
            <v>0</v>
          </cell>
          <cell r="AN81676" t="b">
            <v>0</v>
          </cell>
          <cell r="AO81676" t="b">
            <v>0</v>
          </cell>
          <cell r="AP81676" t="b">
            <v>0</v>
          </cell>
          <cell r="AQ81676" t="b">
            <v>0</v>
          </cell>
          <cell r="AR81676" t="b">
            <v>0</v>
          </cell>
          <cell r="AS81676" t="b">
            <v>0</v>
          </cell>
          <cell r="AT81676" t="b">
            <v>0</v>
          </cell>
          <cell r="AU81676" t="b">
            <v>0</v>
          </cell>
          <cell r="AV81676" t="b">
            <v>0</v>
          </cell>
          <cell r="AW81676" t="b">
            <v>0</v>
          </cell>
        </row>
        <row r="81677">
          <cell r="S81677" t="str">
            <v>BELAIR-EDISON</v>
          </cell>
          <cell r="AF81677">
            <v>0</v>
          </cell>
          <cell r="AG81677">
            <v>1</v>
          </cell>
          <cell r="AH81677" t="b">
            <v>0</v>
          </cell>
          <cell r="AI81677" t="b">
            <v>0</v>
          </cell>
          <cell r="AJ81677" t="b">
            <v>0</v>
          </cell>
          <cell r="AK81677" t="b">
            <v>0</v>
          </cell>
          <cell r="AL81677" t="b">
            <v>0</v>
          </cell>
          <cell r="AM81677" t="b">
            <v>0</v>
          </cell>
          <cell r="AN81677" t="b">
            <v>0</v>
          </cell>
          <cell r="AO81677" t="b">
            <v>0</v>
          </cell>
          <cell r="AP81677" t="b">
            <v>0</v>
          </cell>
          <cell r="AQ81677" t="b">
            <v>0</v>
          </cell>
          <cell r="AR81677" t="b">
            <v>0</v>
          </cell>
          <cell r="AS81677" t="b">
            <v>0</v>
          </cell>
          <cell r="AT81677" t="b">
            <v>0</v>
          </cell>
          <cell r="AU81677" t="b">
            <v>0</v>
          </cell>
          <cell r="AV81677" t="b">
            <v>0</v>
          </cell>
          <cell r="AW81677" t="b">
            <v>0</v>
          </cell>
        </row>
        <row r="81678">
          <cell r="S81678" t="str">
            <v>WEST FOREST PARK</v>
          </cell>
          <cell r="AF81678">
            <v>0</v>
          </cell>
          <cell r="AG81678">
            <v>1</v>
          </cell>
          <cell r="AH81678" t="b">
            <v>0</v>
          </cell>
          <cell r="AI81678" t="b">
            <v>0</v>
          </cell>
          <cell r="AJ81678" t="b">
            <v>0</v>
          </cell>
          <cell r="AK81678" t="b">
            <v>0</v>
          </cell>
          <cell r="AL81678" t="b">
            <v>0</v>
          </cell>
          <cell r="AM81678" t="b">
            <v>0</v>
          </cell>
          <cell r="AN81678" t="b">
            <v>0</v>
          </cell>
          <cell r="AO81678" t="b">
            <v>0</v>
          </cell>
          <cell r="AP81678" t="b">
            <v>0</v>
          </cell>
          <cell r="AQ81678" t="b">
            <v>0</v>
          </cell>
          <cell r="AR81678" t="b">
            <v>0</v>
          </cell>
          <cell r="AS81678" t="b">
            <v>0</v>
          </cell>
          <cell r="AT81678" t="b">
            <v>0</v>
          </cell>
          <cell r="AU81678" t="b">
            <v>0</v>
          </cell>
          <cell r="AV81678" t="b">
            <v>0</v>
          </cell>
          <cell r="AW81678" t="b">
            <v>0</v>
          </cell>
        </row>
        <row r="81679">
          <cell r="S81679" t="str">
            <v>CARROLLTON RIDGE</v>
          </cell>
          <cell r="AF81679">
            <v>1</v>
          </cell>
          <cell r="AG81679">
            <v>1</v>
          </cell>
          <cell r="AH81679" t="b">
            <v>0</v>
          </cell>
          <cell r="AI81679" t="b">
            <v>0</v>
          </cell>
          <cell r="AJ81679" t="b">
            <v>0</v>
          </cell>
          <cell r="AK81679" t="b">
            <v>0</v>
          </cell>
          <cell r="AL81679" t="b">
            <v>0</v>
          </cell>
          <cell r="AM81679" t="b">
            <v>0</v>
          </cell>
          <cell r="AN81679" t="b">
            <v>0</v>
          </cell>
          <cell r="AO81679" t="b">
            <v>0</v>
          </cell>
          <cell r="AP81679" t="b">
            <v>0</v>
          </cell>
          <cell r="AQ81679" t="b">
            <v>0</v>
          </cell>
          <cell r="AR81679" t="b">
            <v>0</v>
          </cell>
          <cell r="AS81679" t="b">
            <v>0</v>
          </cell>
          <cell r="AT81679" t="b">
            <v>0</v>
          </cell>
          <cell r="AU81679" t="b">
            <v>0</v>
          </cell>
          <cell r="AV81679" t="b">
            <v>0</v>
          </cell>
          <cell r="AW81679" t="b">
            <v>0</v>
          </cell>
        </row>
        <row r="81680">
          <cell r="S81680" t="str">
            <v>BROADWAY EAST</v>
          </cell>
          <cell r="AF81680">
            <v>1</v>
          </cell>
          <cell r="AG81680">
            <v>1</v>
          </cell>
          <cell r="AH81680" t="b">
            <v>0</v>
          </cell>
          <cell r="AI81680" t="b">
            <v>0</v>
          </cell>
          <cell r="AJ81680" t="b">
            <v>0</v>
          </cell>
          <cell r="AK81680" t="b">
            <v>0</v>
          </cell>
          <cell r="AL81680" t="b">
            <v>0</v>
          </cell>
          <cell r="AM81680" t="b">
            <v>0</v>
          </cell>
          <cell r="AN81680" t="b">
            <v>0</v>
          </cell>
          <cell r="AO81680" t="b">
            <v>0</v>
          </cell>
          <cell r="AP81680" t="b">
            <v>0</v>
          </cell>
          <cell r="AQ81680" t="b">
            <v>0</v>
          </cell>
          <cell r="AR81680" t="b">
            <v>0</v>
          </cell>
          <cell r="AS81680" t="b">
            <v>0</v>
          </cell>
          <cell r="AT81680" t="b">
            <v>0</v>
          </cell>
          <cell r="AU81680" t="b">
            <v>0</v>
          </cell>
          <cell r="AV81680" t="b">
            <v>0</v>
          </cell>
          <cell r="AW81680" t="b">
            <v>0</v>
          </cell>
        </row>
        <row r="81681">
          <cell r="S81681" t="str">
            <v>ELLWOOD PARK/MONUMENT</v>
          </cell>
          <cell r="AF81681">
            <v>0</v>
          </cell>
          <cell r="AG81681">
            <v>1</v>
          </cell>
          <cell r="AH81681" t="b">
            <v>0</v>
          </cell>
          <cell r="AI81681" t="b">
            <v>0</v>
          </cell>
          <cell r="AJ81681" t="b">
            <v>0</v>
          </cell>
          <cell r="AK81681" t="b">
            <v>0</v>
          </cell>
          <cell r="AL81681" t="b">
            <v>0</v>
          </cell>
          <cell r="AM81681" t="b">
            <v>0</v>
          </cell>
          <cell r="AN81681" t="b">
            <v>0</v>
          </cell>
          <cell r="AO81681" t="b">
            <v>0</v>
          </cell>
          <cell r="AP81681" t="b">
            <v>0</v>
          </cell>
          <cell r="AQ81681" t="b">
            <v>0</v>
          </cell>
          <cell r="AR81681" t="b">
            <v>0</v>
          </cell>
          <cell r="AS81681" t="b">
            <v>0</v>
          </cell>
          <cell r="AT81681" t="b">
            <v>0</v>
          </cell>
          <cell r="AU81681" t="b">
            <v>0</v>
          </cell>
          <cell r="AV81681" t="b">
            <v>0</v>
          </cell>
          <cell r="AW81681" t="b">
            <v>0</v>
          </cell>
        </row>
        <row r="81682">
          <cell r="S81682" t="str">
            <v>BROADWAY EAST</v>
          </cell>
          <cell r="AF81682">
            <v>0</v>
          </cell>
          <cell r="AG81682">
            <v>1</v>
          </cell>
          <cell r="AH81682" t="b">
            <v>0</v>
          </cell>
          <cell r="AI81682" t="b">
            <v>0</v>
          </cell>
          <cell r="AJ81682" t="b">
            <v>0</v>
          </cell>
          <cell r="AK81682" t="b">
            <v>0</v>
          </cell>
          <cell r="AL81682" t="b">
            <v>0</v>
          </cell>
          <cell r="AM81682" t="b">
            <v>0</v>
          </cell>
          <cell r="AN81682" t="b">
            <v>0</v>
          </cell>
          <cell r="AO81682" t="b">
            <v>0</v>
          </cell>
          <cell r="AP81682" t="b">
            <v>0</v>
          </cell>
          <cell r="AQ81682" t="b">
            <v>0</v>
          </cell>
          <cell r="AR81682" t="b">
            <v>0</v>
          </cell>
          <cell r="AS81682" t="b">
            <v>0</v>
          </cell>
          <cell r="AT81682" t="b">
            <v>0</v>
          </cell>
          <cell r="AU81682" t="b">
            <v>0</v>
          </cell>
          <cell r="AV81682" t="b">
            <v>0</v>
          </cell>
          <cell r="AW81682" t="b">
            <v>0</v>
          </cell>
        </row>
        <row r="81683">
          <cell r="S81683" t="str">
            <v>ELLWOOD PARK/MONUMENT</v>
          </cell>
          <cell r="AF81683">
            <v>1</v>
          </cell>
          <cell r="AG81683">
            <v>1</v>
          </cell>
          <cell r="AH81683" t="b">
            <v>0</v>
          </cell>
          <cell r="AI81683" t="b">
            <v>0</v>
          </cell>
          <cell r="AJ81683" t="b">
            <v>0</v>
          </cell>
          <cell r="AK81683" t="b">
            <v>0</v>
          </cell>
          <cell r="AL81683" t="b">
            <v>0</v>
          </cell>
          <cell r="AM81683" t="b">
            <v>0</v>
          </cell>
          <cell r="AN81683" t="b">
            <v>0</v>
          </cell>
          <cell r="AO81683" t="b">
            <v>0</v>
          </cell>
          <cell r="AP81683" t="b">
            <v>0</v>
          </cell>
          <cell r="AQ81683" t="b">
            <v>0</v>
          </cell>
          <cell r="AR81683" t="b">
            <v>0</v>
          </cell>
          <cell r="AS81683" t="b">
            <v>0</v>
          </cell>
          <cell r="AT81683" t="b">
            <v>0</v>
          </cell>
          <cell r="AU81683" t="b">
            <v>0</v>
          </cell>
          <cell r="AV81683" t="b">
            <v>0</v>
          </cell>
          <cell r="AW81683" t="b">
            <v>0</v>
          </cell>
        </row>
        <row r="81684">
          <cell r="S81684" t="str">
            <v>EDMONDSON VILLAGE</v>
          </cell>
          <cell r="AF81684">
            <v>1</v>
          </cell>
          <cell r="AG81684">
            <v>1</v>
          </cell>
          <cell r="AH81684" t="b">
            <v>0</v>
          </cell>
          <cell r="AI81684" t="b">
            <v>0</v>
          </cell>
          <cell r="AJ81684" t="b">
            <v>0</v>
          </cell>
          <cell r="AK81684" t="b">
            <v>0</v>
          </cell>
          <cell r="AL81684" t="b">
            <v>0</v>
          </cell>
          <cell r="AM81684" t="b">
            <v>0</v>
          </cell>
          <cell r="AN81684" t="b">
            <v>0</v>
          </cell>
          <cell r="AO81684" t="b">
            <v>0</v>
          </cell>
          <cell r="AP81684" t="b">
            <v>0</v>
          </cell>
          <cell r="AQ81684" t="b">
            <v>0</v>
          </cell>
          <cell r="AR81684" t="b">
            <v>0</v>
          </cell>
          <cell r="AS81684" t="b">
            <v>0</v>
          </cell>
          <cell r="AT81684" t="b">
            <v>0</v>
          </cell>
          <cell r="AU81684" t="b">
            <v>0</v>
          </cell>
          <cell r="AV81684" t="b">
            <v>0</v>
          </cell>
          <cell r="AW81684" t="b">
            <v>0</v>
          </cell>
        </row>
        <row r="81685">
          <cell r="S81685" t="str">
            <v>EDMONDSON VILLAGE</v>
          </cell>
          <cell r="AF81685">
            <v>1</v>
          </cell>
          <cell r="AG81685">
            <v>1</v>
          </cell>
          <cell r="AH81685" t="b">
            <v>0</v>
          </cell>
          <cell r="AI81685" t="b">
            <v>0</v>
          </cell>
          <cell r="AJ81685" t="b">
            <v>0</v>
          </cell>
          <cell r="AK81685" t="b">
            <v>0</v>
          </cell>
          <cell r="AL81685" t="b">
            <v>0</v>
          </cell>
          <cell r="AM81685" t="b">
            <v>0</v>
          </cell>
          <cell r="AN81685" t="b">
            <v>0</v>
          </cell>
          <cell r="AO81685" t="b">
            <v>0</v>
          </cell>
          <cell r="AP81685" t="b">
            <v>0</v>
          </cell>
          <cell r="AQ81685" t="b">
            <v>0</v>
          </cell>
          <cell r="AR81685" t="b">
            <v>0</v>
          </cell>
          <cell r="AS81685" t="b">
            <v>0</v>
          </cell>
          <cell r="AT81685" t="b">
            <v>0</v>
          </cell>
          <cell r="AU81685" t="b">
            <v>0</v>
          </cell>
          <cell r="AV81685" t="b">
            <v>0</v>
          </cell>
          <cell r="AW81685" t="b">
            <v>0</v>
          </cell>
        </row>
        <row r="81686">
          <cell r="S81686" t="str">
            <v>EDMONDSON VILLAGE</v>
          </cell>
          <cell r="AF81686">
            <v>1</v>
          </cell>
          <cell r="AG81686">
            <v>1</v>
          </cell>
          <cell r="AH81686" t="b">
            <v>0</v>
          </cell>
          <cell r="AI81686" t="b">
            <v>0</v>
          </cell>
          <cell r="AJ81686" t="b">
            <v>0</v>
          </cell>
          <cell r="AK81686" t="b">
            <v>0</v>
          </cell>
          <cell r="AL81686" t="b">
            <v>0</v>
          </cell>
          <cell r="AM81686" t="b">
            <v>0</v>
          </cell>
          <cell r="AN81686" t="b">
            <v>0</v>
          </cell>
          <cell r="AO81686" t="b">
            <v>0</v>
          </cell>
          <cell r="AP81686" t="b">
            <v>0</v>
          </cell>
          <cell r="AQ81686" t="b">
            <v>0</v>
          </cell>
          <cell r="AR81686" t="b">
            <v>0</v>
          </cell>
          <cell r="AS81686" t="b">
            <v>0</v>
          </cell>
          <cell r="AT81686" t="b">
            <v>0</v>
          </cell>
          <cell r="AU81686" t="b">
            <v>0</v>
          </cell>
          <cell r="AV81686" t="b">
            <v>0</v>
          </cell>
          <cell r="AW81686" t="b">
            <v>0</v>
          </cell>
        </row>
        <row r="81687">
          <cell r="S81687" t="str">
            <v>WAVERLY</v>
          </cell>
          <cell r="AF81687">
            <v>0</v>
          </cell>
          <cell r="AG81687">
            <v>0</v>
          </cell>
          <cell r="AH81687" t="b">
            <v>0</v>
          </cell>
          <cell r="AI81687" t="b">
            <v>0</v>
          </cell>
          <cell r="AJ81687" t="b">
            <v>0</v>
          </cell>
          <cell r="AK81687" t="b">
            <v>0</v>
          </cell>
          <cell r="AL81687" t="b">
            <v>0</v>
          </cell>
          <cell r="AM81687" t="b">
            <v>0</v>
          </cell>
          <cell r="AN81687" t="b">
            <v>0</v>
          </cell>
          <cell r="AO81687" t="b">
            <v>0</v>
          </cell>
          <cell r="AP81687" t="b">
            <v>0</v>
          </cell>
          <cell r="AQ81687" t="b">
            <v>0</v>
          </cell>
          <cell r="AR81687" t="b">
            <v>0</v>
          </cell>
          <cell r="AS81687" t="b">
            <v>0</v>
          </cell>
          <cell r="AT81687" t="b">
            <v>0</v>
          </cell>
          <cell r="AU81687" t="b">
            <v>0</v>
          </cell>
          <cell r="AV81687" t="b">
            <v>0</v>
          </cell>
          <cell r="AW81687" t="b">
            <v>0</v>
          </cell>
        </row>
        <row r="81688">
          <cell r="S81688" t="str">
            <v>BETTER WAVERLY</v>
          </cell>
          <cell r="AF81688">
            <v>0</v>
          </cell>
          <cell r="AG81688">
            <v>1</v>
          </cell>
          <cell r="AH81688" t="b">
            <v>0</v>
          </cell>
          <cell r="AI81688" t="b">
            <v>0</v>
          </cell>
          <cell r="AJ81688" t="b">
            <v>0</v>
          </cell>
          <cell r="AK81688" t="b">
            <v>0</v>
          </cell>
          <cell r="AL81688" t="b">
            <v>0</v>
          </cell>
          <cell r="AM81688" t="b">
            <v>0</v>
          </cell>
          <cell r="AN81688" t="b">
            <v>0</v>
          </cell>
          <cell r="AO81688" t="b">
            <v>0</v>
          </cell>
          <cell r="AP81688" t="b">
            <v>0</v>
          </cell>
          <cell r="AQ81688" t="b">
            <v>0</v>
          </cell>
          <cell r="AR81688" t="b">
            <v>0</v>
          </cell>
          <cell r="AS81688" t="b">
            <v>0</v>
          </cell>
          <cell r="AT81688" t="b">
            <v>0</v>
          </cell>
          <cell r="AU81688" t="b">
            <v>0</v>
          </cell>
          <cell r="AV81688" t="b">
            <v>0</v>
          </cell>
          <cell r="AW81688" t="b">
            <v>0</v>
          </cell>
        </row>
        <row r="81689">
          <cell r="S81689" t="str">
            <v>BETTER WAVERLY</v>
          </cell>
          <cell r="AF81689">
            <v>1</v>
          </cell>
          <cell r="AG81689">
            <v>1</v>
          </cell>
          <cell r="AH81689" t="b">
            <v>0</v>
          </cell>
          <cell r="AI81689" t="b">
            <v>0</v>
          </cell>
          <cell r="AJ81689" t="b">
            <v>0</v>
          </cell>
          <cell r="AK81689" t="b">
            <v>0</v>
          </cell>
          <cell r="AL81689" t="b">
            <v>0</v>
          </cell>
          <cell r="AM81689" t="b">
            <v>0</v>
          </cell>
          <cell r="AN81689" t="b">
            <v>0</v>
          </cell>
          <cell r="AO81689" t="b">
            <v>0</v>
          </cell>
          <cell r="AP81689" t="b">
            <v>0</v>
          </cell>
          <cell r="AQ81689" t="b">
            <v>0</v>
          </cell>
          <cell r="AR81689" t="b">
            <v>0</v>
          </cell>
          <cell r="AS81689" t="b">
            <v>0</v>
          </cell>
          <cell r="AT81689" t="b">
            <v>0</v>
          </cell>
          <cell r="AU81689" t="b">
            <v>0</v>
          </cell>
          <cell r="AV81689" t="b">
            <v>0</v>
          </cell>
          <cell r="AW81689" t="b">
            <v>0</v>
          </cell>
        </row>
        <row r="81690">
          <cell r="S81690" t="str">
            <v>BROOKLYN</v>
          </cell>
          <cell r="AF81690">
            <v>1</v>
          </cell>
          <cell r="AG81690">
            <v>1</v>
          </cell>
          <cell r="AH81690" t="b">
            <v>0</v>
          </cell>
          <cell r="AI81690" t="b">
            <v>0</v>
          </cell>
          <cell r="AJ81690" t="b">
            <v>0</v>
          </cell>
          <cell r="AK81690" t="b">
            <v>0</v>
          </cell>
          <cell r="AL81690" t="b">
            <v>0</v>
          </cell>
          <cell r="AM81690" t="b">
            <v>0</v>
          </cell>
          <cell r="AN81690" t="b">
            <v>0</v>
          </cell>
          <cell r="AO81690" t="b">
            <v>0</v>
          </cell>
          <cell r="AP81690" t="b">
            <v>0</v>
          </cell>
          <cell r="AQ81690" t="b">
            <v>0</v>
          </cell>
          <cell r="AR81690" t="b">
            <v>0</v>
          </cell>
          <cell r="AS81690" t="b">
            <v>0</v>
          </cell>
          <cell r="AT81690" t="b">
            <v>0</v>
          </cell>
          <cell r="AU81690" t="b">
            <v>0</v>
          </cell>
          <cell r="AV81690" t="b">
            <v>0</v>
          </cell>
          <cell r="AW81690" t="b">
            <v>0</v>
          </cell>
        </row>
        <row r="81691">
          <cell r="S81691" t="str">
            <v>BROOKLYN</v>
          </cell>
          <cell r="AF81691">
            <v>0</v>
          </cell>
          <cell r="AG81691">
            <v>1</v>
          </cell>
          <cell r="AH81691" t="b">
            <v>0</v>
          </cell>
          <cell r="AI81691" t="b">
            <v>0</v>
          </cell>
          <cell r="AJ81691" t="b">
            <v>0</v>
          </cell>
          <cell r="AK81691" t="b">
            <v>0</v>
          </cell>
          <cell r="AL81691" t="b">
            <v>0</v>
          </cell>
          <cell r="AM81691" t="b">
            <v>0</v>
          </cell>
          <cell r="AN81691" t="b">
            <v>0</v>
          </cell>
          <cell r="AO81691" t="b">
            <v>0</v>
          </cell>
          <cell r="AP81691" t="b">
            <v>0</v>
          </cell>
          <cell r="AQ81691" t="b">
            <v>0</v>
          </cell>
          <cell r="AR81691" t="b">
            <v>0</v>
          </cell>
          <cell r="AS81691" t="b">
            <v>0</v>
          </cell>
          <cell r="AT81691" t="b">
            <v>0</v>
          </cell>
          <cell r="AU81691" t="b">
            <v>0</v>
          </cell>
          <cell r="AV81691" t="b">
            <v>0</v>
          </cell>
          <cell r="AW81691" t="b">
            <v>0</v>
          </cell>
        </row>
        <row r="81692">
          <cell r="S81692" t="str">
            <v>FOUR BY FOUR</v>
          </cell>
          <cell r="AF81692">
            <v>1</v>
          </cell>
          <cell r="AG81692">
            <v>1</v>
          </cell>
          <cell r="AH81692" t="b">
            <v>0</v>
          </cell>
          <cell r="AI81692" t="b">
            <v>0</v>
          </cell>
          <cell r="AJ81692" t="b">
            <v>0</v>
          </cell>
          <cell r="AK81692" t="b">
            <v>0</v>
          </cell>
          <cell r="AL81692" t="b">
            <v>0</v>
          </cell>
          <cell r="AM81692" t="b">
            <v>0</v>
          </cell>
          <cell r="AN81692" t="b">
            <v>0</v>
          </cell>
          <cell r="AO81692" t="b">
            <v>0</v>
          </cell>
          <cell r="AP81692" t="b">
            <v>0</v>
          </cell>
          <cell r="AQ81692" t="b">
            <v>0</v>
          </cell>
          <cell r="AR81692" t="b">
            <v>0</v>
          </cell>
          <cell r="AS81692" t="b">
            <v>0</v>
          </cell>
          <cell r="AT81692" t="b">
            <v>0</v>
          </cell>
          <cell r="AU81692" t="b">
            <v>0</v>
          </cell>
          <cell r="AV81692" t="b">
            <v>0</v>
          </cell>
          <cell r="AW81692" t="b">
            <v>0</v>
          </cell>
        </row>
        <row r="81693">
          <cell r="S81693" t="str">
            <v>BROOKLYN</v>
          </cell>
          <cell r="AF81693">
            <v>0</v>
          </cell>
          <cell r="AG81693">
            <v>1</v>
          </cell>
          <cell r="AH81693" t="b">
            <v>0</v>
          </cell>
          <cell r="AI81693" t="b">
            <v>0</v>
          </cell>
          <cell r="AJ81693" t="b">
            <v>0</v>
          </cell>
          <cell r="AK81693" t="b">
            <v>0</v>
          </cell>
          <cell r="AL81693" t="b">
            <v>0</v>
          </cell>
          <cell r="AM81693" t="b">
            <v>0</v>
          </cell>
          <cell r="AN81693" t="b">
            <v>0</v>
          </cell>
          <cell r="AO81693" t="b">
            <v>0</v>
          </cell>
          <cell r="AP81693" t="b">
            <v>0</v>
          </cell>
          <cell r="AQ81693" t="b">
            <v>0</v>
          </cell>
          <cell r="AR81693" t="b">
            <v>0</v>
          </cell>
          <cell r="AS81693" t="b">
            <v>0</v>
          </cell>
          <cell r="AT81693" t="b">
            <v>0</v>
          </cell>
          <cell r="AU81693" t="b">
            <v>0</v>
          </cell>
          <cell r="AV81693" t="b">
            <v>0</v>
          </cell>
          <cell r="AW81693" t="b">
            <v>0</v>
          </cell>
        </row>
        <row r="81694">
          <cell r="S81694" t="str">
            <v>UPPER FELLS POINT</v>
          </cell>
          <cell r="AF81694">
            <v>1</v>
          </cell>
          <cell r="AG81694">
            <v>1</v>
          </cell>
          <cell r="AH81694" t="b">
            <v>0</v>
          </cell>
          <cell r="AI81694" t="b">
            <v>0</v>
          </cell>
          <cell r="AJ81694" t="b">
            <v>0</v>
          </cell>
          <cell r="AK81694" t="b">
            <v>0</v>
          </cell>
          <cell r="AL81694" t="b">
            <v>0</v>
          </cell>
          <cell r="AM81694" t="b">
            <v>0</v>
          </cell>
          <cell r="AN81694" t="b">
            <v>0</v>
          </cell>
          <cell r="AO81694" t="b">
            <v>0</v>
          </cell>
          <cell r="AP81694" t="b">
            <v>0</v>
          </cell>
          <cell r="AQ81694" t="b">
            <v>0</v>
          </cell>
          <cell r="AR81694" t="b">
            <v>0</v>
          </cell>
          <cell r="AS81694" t="b">
            <v>0</v>
          </cell>
          <cell r="AT81694" t="b">
            <v>0</v>
          </cell>
          <cell r="AU81694" t="b">
            <v>0</v>
          </cell>
          <cell r="AV81694" t="b">
            <v>0</v>
          </cell>
          <cell r="AW81694" t="b">
            <v>0</v>
          </cell>
        </row>
        <row r="81695">
          <cell r="S81695" t="str">
            <v>FELLS POINT</v>
          </cell>
          <cell r="AF81695">
            <v>0</v>
          </cell>
          <cell r="AG81695">
            <v>0</v>
          </cell>
          <cell r="AH81695" t="b">
            <v>0</v>
          </cell>
          <cell r="AI81695" t="b">
            <v>0</v>
          </cell>
          <cell r="AJ81695" t="b">
            <v>0</v>
          </cell>
          <cell r="AK81695" t="b">
            <v>0</v>
          </cell>
          <cell r="AL81695" t="b">
            <v>0</v>
          </cell>
          <cell r="AM81695" t="b">
            <v>0</v>
          </cell>
          <cell r="AN81695" t="b">
            <v>0</v>
          </cell>
          <cell r="AO81695" t="b">
            <v>0</v>
          </cell>
          <cell r="AP81695" t="b">
            <v>0</v>
          </cell>
          <cell r="AQ81695" t="b">
            <v>0</v>
          </cell>
          <cell r="AR81695" t="b">
            <v>0</v>
          </cell>
          <cell r="AS81695" t="b">
            <v>0</v>
          </cell>
          <cell r="AT81695" t="b">
            <v>0</v>
          </cell>
          <cell r="AU81695" t="b">
            <v>0</v>
          </cell>
          <cell r="AV81695" t="b">
            <v>0</v>
          </cell>
          <cell r="AW81695" t="b">
            <v>0</v>
          </cell>
        </row>
        <row r="81696">
          <cell r="S81696" t="str">
            <v>SHIPLEY HILL</v>
          </cell>
          <cell r="AF81696">
            <v>0</v>
          </cell>
          <cell r="AG81696">
            <v>1</v>
          </cell>
          <cell r="AH81696" t="b">
            <v>0</v>
          </cell>
          <cell r="AI81696" t="b">
            <v>0</v>
          </cell>
          <cell r="AJ81696" t="b">
            <v>0</v>
          </cell>
          <cell r="AK81696" t="b">
            <v>0</v>
          </cell>
          <cell r="AL81696" t="b">
            <v>0</v>
          </cell>
          <cell r="AM81696" t="b">
            <v>0</v>
          </cell>
          <cell r="AN81696" t="b">
            <v>0</v>
          </cell>
          <cell r="AO81696" t="b">
            <v>0</v>
          </cell>
          <cell r="AP81696" t="b">
            <v>0</v>
          </cell>
          <cell r="AQ81696" t="b">
            <v>0</v>
          </cell>
          <cell r="AR81696" t="b">
            <v>0</v>
          </cell>
          <cell r="AS81696" t="b">
            <v>0</v>
          </cell>
          <cell r="AT81696" t="b">
            <v>0</v>
          </cell>
          <cell r="AU81696" t="b">
            <v>0</v>
          </cell>
          <cell r="AV81696" t="b">
            <v>0</v>
          </cell>
          <cell r="AW81696" t="b">
            <v>0</v>
          </cell>
        </row>
        <row r="81697">
          <cell r="S81697" t="str">
            <v>EDMONDSON VILLAGE</v>
          </cell>
          <cell r="AF81697">
            <v>0</v>
          </cell>
          <cell r="AG81697">
            <v>1</v>
          </cell>
          <cell r="AH81697" t="b">
            <v>0</v>
          </cell>
          <cell r="AI81697" t="b">
            <v>0</v>
          </cell>
          <cell r="AJ81697" t="b">
            <v>0</v>
          </cell>
          <cell r="AK81697" t="b">
            <v>0</v>
          </cell>
          <cell r="AL81697" t="b">
            <v>0</v>
          </cell>
          <cell r="AM81697" t="b">
            <v>0</v>
          </cell>
          <cell r="AN81697" t="b">
            <v>0</v>
          </cell>
          <cell r="AO81697" t="b">
            <v>0</v>
          </cell>
          <cell r="AP81697" t="b">
            <v>0</v>
          </cell>
          <cell r="AQ81697" t="b">
            <v>0</v>
          </cell>
          <cell r="AR81697" t="b">
            <v>0</v>
          </cell>
          <cell r="AS81697" t="b">
            <v>0</v>
          </cell>
          <cell r="AT81697" t="b">
            <v>0</v>
          </cell>
          <cell r="AU81697" t="b">
            <v>0</v>
          </cell>
          <cell r="AV81697" t="b">
            <v>0</v>
          </cell>
          <cell r="AW81697" t="b">
            <v>0</v>
          </cell>
        </row>
        <row r="81698">
          <cell r="S81698" t="str">
            <v>IRVINGTON</v>
          </cell>
          <cell r="AF81698">
            <v>0</v>
          </cell>
          <cell r="AG81698">
            <v>1</v>
          </cell>
          <cell r="AH81698" t="b">
            <v>0</v>
          </cell>
          <cell r="AI81698" t="b">
            <v>0</v>
          </cell>
          <cell r="AJ81698" t="b">
            <v>0</v>
          </cell>
          <cell r="AK81698" t="b">
            <v>0</v>
          </cell>
          <cell r="AL81698" t="b">
            <v>0</v>
          </cell>
          <cell r="AM81698" t="b">
            <v>0</v>
          </cell>
          <cell r="AN81698" t="b">
            <v>0</v>
          </cell>
          <cell r="AO81698" t="b">
            <v>0</v>
          </cell>
          <cell r="AP81698" t="b">
            <v>0</v>
          </cell>
          <cell r="AQ81698" t="b">
            <v>0</v>
          </cell>
          <cell r="AR81698" t="b">
            <v>0</v>
          </cell>
          <cell r="AS81698" t="b">
            <v>0</v>
          </cell>
          <cell r="AT81698" t="b">
            <v>0</v>
          </cell>
          <cell r="AU81698" t="b">
            <v>0</v>
          </cell>
          <cell r="AV81698" t="b">
            <v>0</v>
          </cell>
          <cell r="AW81698" t="b">
            <v>0</v>
          </cell>
        </row>
        <row r="81699">
          <cell r="S81699" t="str">
            <v>ABELL</v>
          </cell>
          <cell r="AF81699">
            <v>1</v>
          </cell>
          <cell r="AG81699">
            <v>1</v>
          </cell>
          <cell r="AH81699" t="b">
            <v>0</v>
          </cell>
          <cell r="AI81699" t="b">
            <v>0</v>
          </cell>
          <cell r="AJ81699" t="b">
            <v>0</v>
          </cell>
          <cell r="AK81699" t="b">
            <v>0</v>
          </cell>
          <cell r="AL81699" t="b">
            <v>0</v>
          </cell>
          <cell r="AM81699" t="b">
            <v>0</v>
          </cell>
          <cell r="AN81699" t="b">
            <v>0</v>
          </cell>
          <cell r="AO81699" t="b">
            <v>0</v>
          </cell>
          <cell r="AP81699" t="b">
            <v>0</v>
          </cell>
          <cell r="AQ81699" t="b">
            <v>0</v>
          </cell>
          <cell r="AR81699" t="b">
            <v>0</v>
          </cell>
          <cell r="AS81699" t="b">
            <v>0</v>
          </cell>
          <cell r="AT81699" t="b">
            <v>0</v>
          </cell>
          <cell r="AU81699" t="b">
            <v>0</v>
          </cell>
          <cell r="AV81699" t="b">
            <v>0</v>
          </cell>
          <cell r="AW81699" t="b">
            <v>0</v>
          </cell>
        </row>
        <row r="81700">
          <cell r="S81700" t="str">
            <v>WINSTON-GOVANS</v>
          </cell>
          <cell r="AF81700">
            <v>1</v>
          </cell>
          <cell r="AG81700">
            <v>1</v>
          </cell>
          <cell r="AH81700" t="b">
            <v>0</v>
          </cell>
          <cell r="AI81700" t="b">
            <v>0</v>
          </cell>
          <cell r="AJ81700" t="b">
            <v>0</v>
          </cell>
          <cell r="AK81700" t="b">
            <v>0</v>
          </cell>
          <cell r="AL81700" t="b">
            <v>0</v>
          </cell>
          <cell r="AM81700" t="b">
            <v>0</v>
          </cell>
          <cell r="AN81700" t="b">
            <v>0</v>
          </cell>
          <cell r="AO81700" t="b">
            <v>0</v>
          </cell>
          <cell r="AP81700" t="b">
            <v>0</v>
          </cell>
          <cell r="AQ81700" t="b">
            <v>0</v>
          </cell>
          <cell r="AR81700" t="b">
            <v>0</v>
          </cell>
          <cell r="AS81700" t="b">
            <v>0</v>
          </cell>
          <cell r="AT81700" t="b">
            <v>0</v>
          </cell>
          <cell r="AU81700" t="b">
            <v>0</v>
          </cell>
          <cell r="AV81700" t="b">
            <v>0</v>
          </cell>
          <cell r="AW81700" t="b">
            <v>0</v>
          </cell>
        </row>
        <row r="81701">
          <cell r="S81701" t="str">
            <v>BELAIR-EDISON</v>
          </cell>
          <cell r="AF81701">
            <v>0</v>
          </cell>
          <cell r="AG81701">
            <v>1</v>
          </cell>
          <cell r="AH81701" t="b">
            <v>0</v>
          </cell>
          <cell r="AI81701" t="b">
            <v>0</v>
          </cell>
          <cell r="AJ81701" t="b">
            <v>0</v>
          </cell>
          <cell r="AK81701" t="b">
            <v>0</v>
          </cell>
          <cell r="AL81701" t="b">
            <v>0</v>
          </cell>
          <cell r="AM81701" t="b">
            <v>0</v>
          </cell>
          <cell r="AN81701" t="b">
            <v>0</v>
          </cell>
          <cell r="AO81701" t="b">
            <v>0</v>
          </cell>
          <cell r="AP81701" t="b">
            <v>0</v>
          </cell>
          <cell r="AQ81701" t="b">
            <v>0</v>
          </cell>
          <cell r="AR81701" t="b">
            <v>0</v>
          </cell>
          <cell r="AS81701" t="b">
            <v>0</v>
          </cell>
          <cell r="AT81701" t="b">
            <v>0</v>
          </cell>
          <cell r="AU81701" t="b">
            <v>0</v>
          </cell>
          <cell r="AV81701" t="b">
            <v>0</v>
          </cell>
          <cell r="AW81701" t="b">
            <v>0</v>
          </cell>
        </row>
        <row r="81702">
          <cell r="S81702" t="str">
            <v>FRANKFORD</v>
          </cell>
          <cell r="AF81702">
            <v>0</v>
          </cell>
          <cell r="AG81702">
            <v>0</v>
          </cell>
          <cell r="AH81702" t="b">
            <v>0</v>
          </cell>
          <cell r="AI81702" t="b">
            <v>0</v>
          </cell>
          <cell r="AJ81702" t="b">
            <v>0</v>
          </cell>
          <cell r="AK81702" t="b">
            <v>0</v>
          </cell>
          <cell r="AL81702" t="b">
            <v>0</v>
          </cell>
          <cell r="AM81702" t="b">
            <v>0</v>
          </cell>
          <cell r="AN81702" t="b">
            <v>0</v>
          </cell>
          <cell r="AO81702" t="b">
            <v>0</v>
          </cell>
          <cell r="AP81702" t="b">
            <v>0</v>
          </cell>
          <cell r="AQ81702" t="b">
            <v>0</v>
          </cell>
          <cell r="AR81702" t="b">
            <v>0</v>
          </cell>
          <cell r="AS81702" t="b">
            <v>0</v>
          </cell>
          <cell r="AT81702" t="b">
            <v>0</v>
          </cell>
          <cell r="AU81702" t="b">
            <v>0</v>
          </cell>
          <cell r="AV81702" t="b">
            <v>0</v>
          </cell>
          <cell r="AW81702" t="b">
            <v>0</v>
          </cell>
        </row>
        <row r="81703">
          <cell r="S81703" t="str">
            <v>FRANKFORD</v>
          </cell>
          <cell r="AF81703">
            <v>1</v>
          </cell>
          <cell r="AG81703">
            <v>1</v>
          </cell>
          <cell r="AH81703" t="b">
            <v>0</v>
          </cell>
          <cell r="AI81703" t="b">
            <v>0</v>
          </cell>
          <cell r="AJ81703" t="b">
            <v>0</v>
          </cell>
          <cell r="AK81703" t="b">
            <v>0</v>
          </cell>
          <cell r="AL81703" t="b">
            <v>0</v>
          </cell>
          <cell r="AM81703" t="b">
            <v>0</v>
          </cell>
          <cell r="AN81703" t="b">
            <v>0</v>
          </cell>
          <cell r="AO81703" t="b">
            <v>0</v>
          </cell>
          <cell r="AP81703" t="b">
            <v>0</v>
          </cell>
          <cell r="AQ81703" t="b">
            <v>0</v>
          </cell>
          <cell r="AR81703" t="b">
            <v>0</v>
          </cell>
          <cell r="AS81703" t="b">
            <v>0</v>
          </cell>
          <cell r="AT81703" t="b">
            <v>0</v>
          </cell>
          <cell r="AU81703" t="b">
            <v>0</v>
          </cell>
          <cell r="AV81703" t="b">
            <v>0</v>
          </cell>
          <cell r="AW81703" t="b">
            <v>0</v>
          </cell>
        </row>
        <row r="81704">
          <cell r="S81704" t="str">
            <v>KRESSON</v>
          </cell>
          <cell r="AF81704">
            <v>0</v>
          </cell>
          <cell r="AG81704">
            <v>0</v>
          </cell>
          <cell r="AH81704" t="b">
            <v>0</v>
          </cell>
          <cell r="AI81704" t="b">
            <v>0</v>
          </cell>
          <cell r="AJ81704" t="b">
            <v>0</v>
          </cell>
          <cell r="AK81704" t="b">
            <v>0</v>
          </cell>
          <cell r="AL81704" t="b">
            <v>0</v>
          </cell>
          <cell r="AM81704" t="b">
            <v>0</v>
          </cell>
          <cell r="AN81704" t="b">
            <v>0</v>
          </cell>
          <cell r="AO81704" t="b">
            <v>0</v>
          </cell>
          <cell r="AP81704" t="b">
            <v>0</v>
          </cell>
          <cell r="AQ81704" t="b">
            <v>0</v>
          </cell>
          <cell r="AR81704" t="b">
            <v>0</v>
          </cell>
          <cell r="AS81704" t="b">
            <v>0</v>
          </cell>
          <cell r="AT81704" t="b">
            <v>0</v>
          </cell>
          <cell r="AU81704" t="b">
            <v>0</v>
          </cell>
          <cell r="AV81704" t="b">
            <v>0</v>
          </cell>
          <cell r="AW81704" t="b">
            <v>0</v>
          </cell>
        </row>
        <row r="81705">
          <cell r="S81705" t="str">
            <v>GRACELAND PARK</v>
          </cell>
          <cell r="AF81705">
            <v>0</v>
          </cell>
          <cell r="AG81705">
            <v>1</v>
          </cell>
          <cell r="AH81705" t="b">
            <v>0</v>
          </cell>
          <cell r="AI81705" t="b">
            <v>0</v>
          </cell>
          <cell r="AJ81705" t="b">
            <v>0</v>
          </cell>
          <cell r="AK81705" t="b">
            <v>0</v>
          </cell>
          <cell r="AL81705" t="b">
            <v>0</v>
          </cell>
          <cell r="AM81705" t="b">
            <v>0</v>
          </cell>
          <cell r="AN81705" t="b">
            <v>0</v>
          </cell>
          <cell r="AO81705" t="b">
            <v>0</v>
          </cell>
          <cell r="AP81705" t="b">
            <v>0</v>
          </cell>
          <cell r="AQ81705" t="b">
            <v>0</v>
          </cell>
          <cell r="AR81705" t="b">
            <v>0</v>
          </cell>
          <cell r="AS81705" t="b">
            <v>0</v>
          </cell>
          <cell r="AT81705" t="b">
            <v>0</v>
          </cell>
          <cell r="AU81705" t="b">
            <v>0</v>
          </cell>
          <cell r="AV81705" t="b">
            <v>0</v>
          </cell>
          <cell r="AW81705" t="b">
            <v>0</v>
          </cell>
        </row>
        <row r="81706">
          <cell r="S81706" t="str">
            <v>BROOKLYN</v>
          </cell>
          <cell r="AF81706">
            <v>1</v>
          </cell>
          <cell r="AG81706">
            <v>1</v>
          </cell>
          <cell r="AH81706" t="b">
            <v>0</v>
          </cell>
          <cell r="AI81706" t="b">
            <v>0</v>
          </cell>
          <cell r="AJ81706" t="b">
            <v>0</v>
          </cell>
          <cell r="AK81706" t="b">
            <v>0</v>
          </cell>
          <cell r="AL81706" t="b">
            <v>0</v>
          </cell>
          <cell r="AM81706" t="b">
            <v>0</v>
          </cell>
          <cell r="AN81706" t="b">
            <v>0</v>
          </cell>
          <cell r="AO81706" t="b">
            <v>0</v>
          </cell>
          <cell r="AP81706" t="b">
            <v>0</v>
          </cell>
          <cell r="AQ81706" t="b">
            <v>0</v>
          </cell>
          <cell r="AR81706" t="b">
            <v>0</v>
          </cell>
          <cell r="AS81706" t="b">
            <v>0</v>
          </cell>
          <cell r="AT81706" t="b">
            <v>0</v>
          </cell>
          <cell r="AU81706" t="b">
            <v>0</v>
          </cell>
          <cell r="AV81706" t="b">
            <v>0</v>
          </cell>
          <cell r="AW81706" t="b">
            <v>0</v>
          </cell>
        </row>
        <row r="81707">
          <cell r="S81707" t="str">
            <v>PENROSE/FAYETTE STREET OUTREAC</v>
          </cell>
          <cell r="AF81707">
            <v>1</v>
          </cell>
          <cell r="AG81707">
            <v>1</v>
          </cell>
          <cell r="AH81707" t="b">
            <v>0</v>
          </cell>
          <cell r="AI81707" t="b">
            <v>0</v>
          </cell>
          <cell r="AJ81707" t="b">
            <v>0</v>
          </cell>
          <cell r="AK81707" t="b">
            <v>0</v>
          </cell>
          <cell r="AL81707" t="b">
            <v>0</v>
          </cell>
          <cell r="AM81707" t="b">
            <v>0</v>
          </cell>
          <cell r="AN81707" t="b">
            <v>0</v>
          </cell>
          <cell r="AO81707" t="b">
            <v>0</v>
          </cell>
          <cell r="AP81707" t="b">
            <v>0</v>
          </cell>
          <cell r="AQ81707" t="b">
            <v>0</v>
          </cell>
          <cell r="AR81707" t="b">
            <v>0</v>
          </cell>
          <cell r="AS81707" t="b">
            <v>0</v>
          </cell>
          <cell r="AT81707" t="b">
            <v>0</v>
          </cell>
          <cell r="AU81707" t="b">
            <v>0</v>
          </cell>
          <cell r="AV81707" t="b">
            <v>0</v>
          </cell>
          <cell r="AW81707" t="b">
            <v>0</v>
          </cell>
        </row>
        <row r="81708">
          <cell r="S81708" t="str">
            <v>CARROLLTON RIDGE</v>
          </cell>
          <cell r="AF81708">
            <v>1</v>
          </cell>
          <cell r="AG81708">
            <v>1</v>
          </cell>
          <cell r="AH81708" t="b">
            <v>0</v>
          </cell>
          <cell r="AI81708" t="b">
            <v>0</v>
          </cell>
          <cell r="AJ81708" t="b">
            <v>0</v>
          </cell>
          <cell r="AK81708" t="b">
            <v>0</v>
          </cell>
          <cell r="AL81708" t="b">
            <v>0</v>
          </cell>
          <cell r="AM81708" t="b">
            <v>0</v>
          </cell>
          <cell r="AN81708" t="b">
            <v>0</v>
          </cell>
          <cell r="AO81708" t="b">
            <v>0</v>
          </cell>
          <cell r="AP81708" t="b">
            <v>0</v>
          </cell>
          <cell r="AQ81708" t="b">
            <v>0</v>
          </cell>
          <cell r="AR81708" t="b">
            <v>0</v>
          </cell>
          <cell r="AS81708" t="b">
            <v>0</v>
          </cell>
          <cell r="AT81708" t="b">
            <v>0</v>
          </cell>
          <cell r="AU81708" t="b">
            <v>0</v>
          </cell>
          <cell r="AV81708" t="b">
            <v>0</v>
          </cell>
          <cell r="AW81708" t="b">
            <v>0</v>
          </cell>
        </row>
        <row r="81709">
          <cell r="S81709" t="str">
            <v>CARROLLTON RIDGE</v>
          </cell>
          <cell r="AF81709">
            <v>1</v>
          </cell>
          <cell r="AG81709">
            <v>1</v>
          </cell>
          <cell r="AH81709" t="b">
            <v>0</v>
          </cell>
          <cell r="AI81709" t="b">
            <v>0</v>
          </cell>
          <cell r="AJ81709" t="b">
            <v>0</v>
          </cell>
          <cell r="AK81709" t="b">
            <v>0</v>
          </cell>
          <cell r="AL81709" t="b">
            <v>0</v>
          </cell>
          <cell r="AM81709" t="b">
            <v>0</v>
          </cell>
          <cell r="AN81709" t="b">
            <v>0</v>
          </cell>
          <cell r="AO81709" t="b">
            <v>0</v>
          </cell>
          <cell r="AP81709" t="b">
            <v>0</v>
          </cell>
          <cell r="AQ81709" t="b">
            <v>0</v>
          </cell>
          <cell r="AR81709" t="b">
            <v>0</v>
          </cell>
          <cell r="AS81709" t="b">
            <v>0</v>
          </cell>
          <cell r="AT81709" t="b">
            <v>0</v>
          </cell>
          <cell r="AU81709" t="b">
            <v>0</v>
          </cell>
          <cell r="AV81709" t="b">
            <v>0</v>
          </cell>
          <cell r="AW81709" t="b">
            <v>0</v>
          </cell>
        </row>
        <row r="81710">
          <cell r="S81710" t="str">
            <v>MCELDERRY PARK</v>
          </cell>
          <cell r="AF81710">
            <v>1</v>
          </cell>
          <cell r="AG81710">
            <v>1</v>
          </cell>
          <cell r="AH81710" t="b">
            <v>0</v>
          </cell>
          <cell r="AI81710" t="b">
            <v>0</v>
          </cell>
          <cell r="AJ81710" t="b">
            <v>0</v>
          </cell>
          <cell r="AK81710" t="b">
            <v>0</v>
          </cell>
          <cell r="AL81710" t="b">
            <v>0</v>
          </cell>
          <cell r="AM81710" t="b">
            <v>0</v>
          </cell>
          <cell r="AN81710" t="b">
            <v>0</v>
          </cell>
          <cell r="AO81710" t="b">
            <v>0</v>
          </cell>
          <cell r="AP81710" t="b">
            <v>0</v>
          </cell>
          <cell r="AQ81710" t="b">
            <v>0</v>
          </cell>
          <cell r="AR81710" t="b">
            <v>0</v>
          </cell>
          <cell r="AS81710" t="b">
            <v>0</v>
          </cell>
          <cell r="AT81710" t="b">
            <v>0</v>
          </cell>
          <cell r="AU81710" t="b">
            <v>0</v>
          </cell>
          <cell r="AV81710" t="b">
            <v>0</v>
          </cell>
          <cell r="AW81710" t="b">
            <v>0</v>
          </cell>
        </row>
        <row r="81711">
          <cell r="S81711" t="str">
            <v>BROOKLYN</v>
          </cell>
          <cell r="AF81711">
            <v>0</v>
          </cell>
          <cell r="AG81711">
            <v>0</v>
          </cell>
          <cell r="AH81711" t="b">
            <v>0</v>
          </cell>
          <cell r="AI81711" t="b">
            <v>0</v>
          </cell>
          <cell r="AJ81711" t="b">
            <v>0</v>
          </cell>
          <cell r="AK81711" t="b">
            <v>0</v>
          </cell>
          <cell r="AL81711" t="b">
            <v>0</v>
          </cell>
          <cell r="AM81711" t="b">
            <v>0</v>
          </cell>
          <cell r="AN81711" t="b">
            <v>0</v>
          </cell>
          <cell r="AO81711" t="b">
            <v>0</v>
          </cell>
          <cell r="AP81711" t="b">
            <v>0</v>
          </cell>
          <cell r="AQ81711" t="b">
            <v>0</v>
          </cell>
          <cell r="AR81711" t="b">
            <v>0</v>
          </cell>
          <cell r="AS81711" t="b">
            <v>0</v>
          </cell>
          <cell r="AT81711" t="b">
            <v>0</v>
          </cell>
          <cell r="AU81711" t="b">
            <v>0</v>
          </cell>
          <cell r="AV81711" t="b">
            <v>0</v>
          </cell>
          <cell r="AW81711" t="b">
            <v>0</v>
          </cell>
        </row>
        <row r="81712">
          <cell r="S81712" t="str">
            <v>CURTIS BAY</v>
          </cell>
          <cell r="AF81712">
            <v>1</v>
          </cell>
          <cell r="AG81712">
            <v>1</v>
          </cell>
          <cell r="AH81712" t="b">
            <v>0</v>
          </cell>
          <cell r="AI81712" t="b">
            <v>0</v>
          </cell>
          <cell r="AJ81712" t="b">
            <v>0</v>
          </cell>
          <cell r="AK81712" t="b">
            <v>0</v>
          </cell>
          <cell r="AL81712" t="b">
            <v>0</v>
          </cell>
          <cell r="AM81712" t="b">
            <v>0</v>
          </cell>
          <cell r="AN81712" t="b">
            <v>0</v>
          </cell>
          <cell r="AO81712" t="b">
            <v>0</v>
          </cell>
          <cell r="AP81712" t="b">
            <v>0</v>
          </cell>
          <cell r="AQ81712" t="b">
            <v>0</v>
          </cell>
          <cell r="AR81712" t="b">
            <v>0</v>
          </cell>
          <cell r="AS81712" t="b">
            <v>0</v>
          </cell>
          <cell r="AT81712" t="b">
            <v>0</v>
          </cell>
          <cell r="AU81712" t="b">
            <v>0</v>
          </cell>
          <cell r="AV81712" t="b">
            <v>0</v>
          </cell>
          <cell r="AW81712" t="b">
            <v>0</v>
          </cell>
        </row>
        <row r="81713">
          <cell r="S81713" t="str">
            <v>HARWOOD</v>
          </cell>
          <cell r="AF81713">
            <v>0</v>
          </cell>
          <cell r="AG81713">
            <v>1</v>
          </cell>
          <cell r="AH81713" t="b">
            <v>0</v>
          </cell>
          <cell r="AI81713" t="b">
            <v>0</v>
          </cell>
          <cell r="AJ81713" t="b">
            <v>0</v>
          </cell>
          <cell r="AK81713" t="b">
            <v>0</v>
          </cell>
          <cell r="AL81713" t="b">
            <v>0</v>
          </cell>
          <cell r="AM81713" t="b">
            <v>0</v>
          </cell>
          <cell r="AN81713" t="b">
            <v>0</v>
          </cell>
          <cell r="AO81713" t="b">
            <v>0</v>
          </cell>
          <cell r="AP81713" t="b">
            <v>0</v>
          </cell>
          <cell r="AQ81713" t="b">
            <v>0</v>
          </cell>
          <cell r="AR81713" t="b">
            <v>0</v>
          </cell>
          <cell r="AS81713" t="b">
            <v>0</v>
          </cell>
          <cell r="AT81713" t="b">
            <v>0</v>
          </cell>
          <cell r="AU81713" t="b">
            <v>0</v>
          </cell>
          <cell r="AV81713" t="b">
            <v>0</v>
          </cell>
          <cell r="AW81713" t="b">
            <v>0</v>
          </cell>
        </row>
        <row r="81714">
          <cell r="S81714" t="str">
            <v>SANDTOWN-WINCHESTER</v>
          </cell>
          <cell r="AF81714">
            <v>1</v>
          </cell>
          <cell r="AG81714">
            <v>1</v>
          </cell>
          <cell r="AH81714" t="b">
            <v>0</v>
          </cell>
          <cell r="AI81714" t="b">
            <v>0</v>
          </cell>
          <cell r="AJ81714" t="b">
            <v>0</v>
          </cell>
          <cell r="AK81714" t="b">
            <v>0</v>
          </cell>
          <cell r="AL81714" t="b">
            <v>0</v>
          </cell>
          <cell r="AM81714" t="b">
            <v>0</v>
          </cell>
          <cell r="AN81714" t="b">
            <v>0</v>
          </cell>
          <cell r="AO81714" t="b">
            <v>0</v>
          </cell>
          <cell r="AP81714" t="b">
            <v>0</v>
          </cell>
          <cell r="AQ81714" t="b">
            <v>0</v>
          </cell>
          <cell r="AR81714" t="b">
            <v>0</v>
          </cell>
          <cell r="AS81714" t="b">
            <v>0</v>
          </cell>
          <cell r="AT81714" t="b">
            <v>0</v>
          </cell>
          <cell r="AU81714" t="b">
            <v>0</v>
          </cell>
          <cell r="AV81714" t="b">
            <v>0</v>
          </cell>
          <cell r="AW81714" t="b">
            <v>0</v>
          </cell>
        </row>
        <row r="81715">
          <cell r="S81715" t="str">
            <v>BOOTH-BOYD</v>
          </cell>
          <cell r="AF81715">
            <v>0</v>
          </cell>
          <cell r="AG81715">
            <v>0</v>
          </cell>
          <cell r="AH81715" t="b">
            <v>0</v>
          </cell>
          <cell r="AI81715" t="b">
            <v>0</v>
          </cell>
          <cell r="AJ81715" t="b">
            <v>0</v>
          </cell>
          <cell r="AK81715" t="b">
            <v>0</v>
          </cell>
          <cell r="AL81715" t="b">
            <v>0</v>
          </cell>
          <cell r="AM81715" t="b">
            <v>0</v>
          </cell>
          <cell r="AN81715" t="b">
            <v>0</v>
          </cell>
          <cell r="AO81715" t="b">
            <v>0</v>
          </cell>
          <cell r="AP81715" t="b">
            <v>0</v>
          </cell>
          <cell r="AQ81715" t="b">
            <v>0</v>
          </cell>
          <cell r="AR81715" t="b">
            <v>0</v>
          </cell>
          <cell r="AS81715" t="b">
            <v>0</v>
          </cell>
          <cell r="AT81715" t="b">
            <v>0</v>
          </cell>
          <cell r="AU81715" t="b">
            <v>0</v>
          </cell>
          <cell r="AV81715" t="b">
            <v>0</v>
          </cell>
          <cell r="AW81715" t="b">
            <v>0</v>
          </cell>
        </row>
        <row r="81716">
          <cell r="S81716" t="str">
            <v>MCELDERRY PARK</v>
          </cell>
          <cell r="AF81716">
            <v>0</v>
          </cell>
          <cell r="AG81716">
            <v>1</v>
          </cell>
          <cell r="AH81716" t="b">
            <v>0</v>
          </cell>
          <cell r="AI81716" t="b">
            <v>0</v>
          </cell>
          <cell r="AJ81716" t="b">
            <v>0</v>
          </cell>
          <cell r="AK81716" t="b">
            <v>0</v>
          </cell>
          <cell r="AL81716" t="b">
            <v>0</v>
          </cell>
          <cell r="AM81716" t="b">
            <v>0</v>
          </cell>
          <cell r="AN81716" t="b">
            <v>0</v>
          </cell>
          <cell r="AO81716" t="b">
            <v>0</v>
          </cell>
          <cell r="AP81716" t="b">
            <v>0</v>
          </cell>
          <cell r="AQ81716" t="b">
            <v>0</v>
          </cell>
          <cell r="AR81716" t="b">
            <v>0</v>
          </cell>
          <cell r="AS81716" t="b">
            <v>0</v>
          </cell>
          <cell r="AT81716" t="b">
            <v>0</v>
          </cell>
          <cell r="AU81716" t="b">
            <v>0</v>
          </cell>
          <cell r="AV81716" t="b">
            <v>0</v>
          </cell>
          <cell r="AW81716" t="b">
            <v>0</v>
          </cell>
        </row>
        <row r="81717">
          <cell r="S81717" t="str">
            <v>CONCERNED CITIZENS OF FOREST P</v>
          </cell>
          <cell r="AF81717">
            <v>0</v>
          </cell>
          <cell r="AG81717">
            <v>1</v>
          </cell>
          <cell r="AH81717" t="b">
            <v>0</v>
          </cell>
          <cell r="AI81717" t="b">
            <v>0</v>
          </cell>
          <cell r="AJ81717" t="b">
            <v>0</v>
          </cell>
          <cell r="AK81717" t="b">
            <v>0</v>
          </cell>
          <cell r="AL81717" t="b">
            <v>0</v>
          </cell>
          <cell r="AM81717" t="b">
            <v>0</v>
          </cell>
          <cell r="AN81717" t="b">
            <v>0</v>
          </cell>
          <cell r="AO81717" t="b">
            <v>0</v>
          </cell>
          <cell r="AP81717" t="b">
            <v>0</v>
          </cell>
          <cell r="AQ81717" t="b">
            <v>0</v>
          </cell>
          <cell r="AR81717" t="b">
            <v>0</v>
          </cell>
          <cell r="AS81717" t="b">
            <v>0</v>
          </cell>
          <cell r="AT81717" t="b">
            <v>0</v>
          </cell>
          <cell r="AU81717" t="b">
            <v>0</v>
          </cell>
          <cell r="AV81717" t="b">
            <v>0</v>
          </cell>
          <cell r="AW81717" t="b">
            <v>0</v>
          </cell>
        </row>
        <row r="81718">
          <cell r="S81718" t="str">
            <v>WALBROOK</v>
          </cell>
          <cell r="AF81718">
            <v>1</v>
          </cell>
          <cell r="AG81718">
            <v>1</v>
          </cell>
          <cell r="AH81718" t="b">
            <v>0</v>
          </cell>
          <cell r="AI81718" t="b">
            <v>0</v>
          </cell>
          <cell r="AJ81718" t="b">
            <v>0</v>
          </cell>
          <cell r="AK81718" t="b">
            <v>0</v>
          </cell>
          <cell r="AL81718" t="b">
            <v>0</v>
          </cell>
          <cell r="AM81718" t="b">
            <v>0</v>
          </cell>
          <cell r="AN81718" t="b">
            <v>0</v>
          </cell>
          <cell r="AO81718" t="b">
            <v>0</v>
          </cell>
          <cell r="AP81718" t="b">
            <v>0</v>
          </cell>
          <cell r="AQ81718" t="b">
            <v>0</v>
          </cell>
          <cell r="AR81718" t="b">
            <v>0</v>
          </cell>
          <cell r="AS81718" t="b">
            <v>0</v>
          </cell>
          <cell r="AT81718" t="b">
            <v>0</v>
          </cell>
          <cell r="AU81718" t="b">
            <v>0</v>
          </cell>
          <cell r="AV81718" t="b">
            <v>0</v>
          </cell>
          <cell r="AW81718" t="b">
            <v>0</v>
          </cell>
        </row>
        <row r="81719">
          <cell r="S81719" t="str">
            <v>PARK CIRCLE</v>
          </cell>
          <cell r="AF81719">
            <v>1</v>
          </cell>
          <cell r="AG81719">
            <v>1</v>
          </cell>
          <cell r="AH81719" t="b">
            <v>0</v>
          </cell>
          <cell r="AI81719" t="b">
            <v>0</v>
          </cell>
          <cell r="AJ81719" t="b">
            <v>0</v>
          </cell>
          <cell r="AK81719" t="b">
            <v>0</v>
          </cell>
          <cell r="AL81719" t="b">
            <v>0</v>
          </cell>
          <cell r="AM81719" t="b">
            <v>0</v>
          </cell>
          <cell r="AN81719" t="b">
            <v>0</v>
          </cell>
          <cell r="AO81719" t="b">
            <v>0</v>
          </cell>
          <cell r="AP81719" t="b">
            <v>0</v>
          </cell>
          <cell r="AQ81719" t="b">
            <v>0</v>
          </cell>
          <cell r="AR81719" t="b">
            <v>0</v>
          </cell>
          <cell r="AS81719" t="b">
            <v>0</v>
          </cell>
          <cell r="AT81719" t="b">
            <v>0</v>
          </cell>
          <cell r="AU81719" t="b">
            <v>0</v>
          </cell>
          <cell r="AV81719" t="b">
            <v>0</v>
          </cell>
          <cell r="AW81719" t="b">
            <v>0</v>
          </cell>
        </row>
        <row r="81720">
          <cell r="S81720" t="str">
            <v>BARCLAY</v>
          </cell>
          <cell r="AF81720">
            <v>1</v>
          </cell>
          <cell r="AG81720">
            <v>1</v>
          </cell>
          <cell r="AH81720" t="b">
            <v>0</v>
          </cell>
          <cell r="AI81720" t="b">
            <v>0</v>
          </cell>
          <cell r="AJ81720" t="b">
            <v>0</v>
          </cell>
          <cell r="AK81720" t="b">
            <v>0</v>
          </cell>
          <cell r="AL81720" t="b">
            <v>0</v>
          </cell>
          <cell r="AM81720" t="b">
            <v>0</v>
          </cell>
          <cell r="AN81720" t="b">
            <v>0</v>
          </cell>
          <cell r="AO81720" t="b">
            <v>0</v>
          </cell>
          <cell r="AP81720" t="b">
            <v>0</v>
          </cell>
          <cell r="AQ81720" t="b">
            <v>0</v>
          </cell>
          <cell r="AR81720" t="b">
            <v>0</v>
          </cell>
          <cell r="AS81720" t="b">
            <v>0</v>
          </cell>
          <cell r="AT81720" t="b">
            <v>0</v>
          </cell>
          <cell r="AU81720" t="b">
            <v>0</v>
          </cell>
          <cell r="AV81720" t="b">
            <v>0</v>
          </cell>
          <cell r="AW81720" t="b">
            <v>0</v>
          </cell>
        </row>
        <row r="81721">
          <cell r="S81721" t="str">
            <v>HANLON-LONGWOOD</v>
          </cell>
          <cell r="AF81721">
            <v>1</v>
          </cell>
          <cell r="AG81721">
            <v>1</v>
          </cell>
          <cell r="AH81721" t="b">
            <v>0</v>
          </cell>
          <cell r="AI81721" t="b">
            <v>0</v>
          </cell>
          <cell r="AJ81721" t="b">
            <v>0</v>
          </cell>
          <cell r="AK81721" t="b">
            <v>0</v>
          </cell>
          <cell r="AL81721" t="b">
            <v>0</v>
          </cell>
          <cell r="AM81721" t="b">
            <v>0</v>
          </cell>
          <cell r="AN81721" t="b">
            <v>0</v>
          </cell>
          <cell r="AO81721" t="b">
            <v>0</v>
          </cell>
          <cell r="AP81721" t="b">
            <v>0</v>
          </cell>
          <cell r="AQ81721" t="b">
            <v>0</v>
          </cell>
          <cell r="AR81721" t="b">
            <v>0</v>
          </cell>
          <cell r="AS81721" t="b">
            <v>0</v>
          </cell>
          <cell r="AT81721" t="b">
            <v>0</v>
          </cell>
          <cell r="AU81721" t="b">
            <v>0</v>
          </cell>
          <cell r="AV81721" t="b">
            <v>0</v>
          </cell>
          <cell r="AW81721" t="b">
            <v>0</v>
          </cell>
        </row>
        <row r="81722">
          <cell r="S81722" t="str">
            <v>PARK CIRCLE</v>
          </cell>
          <cell r="AF81722">
            <v>1</v>
          </cell>
          <cell r="AG81722">
            <v>1</v>
          </cell>
          <cell r="AH81722" t="b">
            <v>0</v>
          </cell>
          <cell r="AI81722" t="b">
            <v>0</v>
          </cell>
          <cell r="AJ81722" t="b">
            <v>0</v>
          </cell>
          <cell r="AK81722" t="b">
            <v>0</v>
          </cell>
          <cell r="AL81722" t="b">
            <v>0</v>
          </cell>
          <cell r="AM81722" t="b">
            <v>0</v>
          </cell>
          <cell r="AN81722" t="b">
            <v>0</v>
          </cell>
          <cell r="AO81722" t="b">
            <v>0</v>
          </cell>
          <cell r="AP81722" t="b">
            <v>0</v>
          </cell>
          <cell r="AQ81722" t="b">
            <v>0</v>
          </cell>
          <cell r="AR81722" t="b">
            <v>0</v>
          </cell>
          <cell r="AS81722" t="b">
            <v>0</v>
          </cell>
          <cell r="AT81722" t="b">
            <v>0</v>
          </cell>
          <cell r="AU81722" t="b">
            <v>0</v>
          </cell>
          <cell r="AV81722" t="b">
            <v>0</v>
          </cell>
          <cell r="AW81722" t="b">
            <v>0</v>
          </cell>
        </row>
        <row r="81723">
          <cell r="S81723" t="str">
            <v>WOODMERE</v>
          </cell>
          <cell r="AF81723">
            <v>0</v>
          </cell>
          <cell r="AG81723">
            <v>0</v>
          </cell>
          <cell r="AH81723" t="b">
            <v>0</v>
          </cell>
          <cell r="AI81723" t="b">
            <v>0</v>
          </cell>
          <cell r="AJ81723" t="b">
            <v>0</v>
          </cell>
          <cell r="AK81723" t="b">
            <v>0</v>
          </cell>
          <cell r="AL81723" t="b">
            <v>0</v>
          </cell>
          <cell r="AM81723" t="b">
            <v>0</v>
          </cell>
          <cell r="AN81723" t="b">
            <v>0</v>
          </cell>
          <cell r="AO81723" t="b">
            <v>0</v>
          </cell>
          <cell r="AP81723" t="b">
            <v>0</v>
          </cell>
          <cell r="AQ81723" t="b">
            <v>0</v>
          </cell>
          <cell r="AR81723" t="b">
            <v>0</v>
          </cell>
          <cell r="AS81723" t="b">
            <v>0</v>
          </cell>
          <cell r="AT81723" t="b">
            <v>0</v>
          </cell>
          <cell r="AU81723" t="b">
            <v>0</v>
          </cell>
          <cell r="AV81723" t="b">
            <v>0</v>
          </cell>
          <cell r="AW81723" t="b">
            <v>0</v>
          </cell>
        </row>
        <row r="81724">
          <cell r="S81724" t="str">
            <v>ARLINGTON</v>
          </cell>
          <cell r="AF81724">
            <v>0</v>
          </cell>
          <cell r="AG81724">
            <v>0</v>
          </cell>
          <cell r="AH81724" t="b">
            <v>0</v>
          </cell>
          <cell r="AI81724" t="b">
            <v>0</v>
          </cell>
          <cell r="AJ81724" t="b">
            <v>0</v>
          </cell>
          <cell r="AK81724" t="b">
            <v>0</v>
          </cell>
          <cell r="AL81724" t="b">
            <v>0</v>
          </cell>
          <cell r="AM81724" t="b">
            <v>0</v>
          </cell>
          <cell r="AN81724" t="b">
            <v>0</v>
          </cell>
          <cell r="AO81724" t="b">
            <v>0</v>
          </cell>
          <cell r="AP81724" t="b">
            <v>0</v>
          </cell>
          <cell r="AQ81724" t="b">
            <v>0</v>
          </cell>
          <cell r="AR81724" t="b">
            <v>0</v>
          </cell>
          <cell r="AS81724" t="b">
            <v>0</v>
          </cell>
          <cell r="AT81724" t="b">
            <v>0</v>
          </cell>
          <cell r="AU81724" t="b">
            <v>0</v>
          </cell>
          <cell r="AV81724" t="b">
            <v>0</v>
          </cell>
          <cell r="AW81724" t="b">
            <v>0</v>
          </cell>
        </row>
        <row r="81725">
          <cell r="S81725" t="str">
            <v>CYLBURN</v>
          </cell>
          <cell r="AF81725">
            <v>1</v>
          </cell>
          <cell r="AG81725">
            <v>1</v>
          </cell>
          <cell r="AH81725" t="b">
            <v>0</v>
          </cell>
          <cell r="AI81725" t="b">
            <v>0</v>
          </cell>
          <cell r="AJ81725" t="b">
            <v>0</v>
          </cell>
          <cell r="AK81725" t="b">
            <v>0</v>
          </cell>
          <cell r="AL81725" t="b">
            <v>0</v>
          </cell>
          <cell r="AM81725" t="b">
            <v>0</v>
          </cell>
          <cell r="AN81725" t="b">
            <v>0</v>
          </cell>
          <cell r="AO81725" t="b">
            <v>0</v>
          </cell>
          <cell r="AP81725" t="b">
            <v>0</v>
          </cell>
          <cell r="AQ81725" t="b">
            <v>0</v>
          </cell>
          <cell r="AR81725" t="b">
            <v>0</v>
          </cell>
          <cell r="AS81725" t="b">
            <v>0</v>
          </cell>
          <cell r="AT81725" t="b">
            <v>0</v>
          </cell>
          <cell r="AU81725" t="b">
            <v>0</v>
          </cell>
          <cell r="AV81725" t="b">
            <v>0</v>
          </cell>
          <cell r="AW81725" t="b">
            <v>0</v>
          </cell>
        </row>
        <row r="81726">
          <cell r="S81726" t="str">
            <v>SAINT JOSEPHS</v>
          </cell>
          <cell r="AF81726">
            <v>1</v>
          </cell>
          <cell r="AG81726">
            <v>1</v>
          </cell>
          <cell r="AH81726" t="b">
            <v>0</v>
          </cell>
          <cell r="AI81726" t="b">
            <v>0</v>
          </cell>
          <cell r="AJ81726" t="b">
            <v>0</v>
          </cell>
          <cell r="AK81726" t="b">
            <v>0</v>
          </cell>
          <cell r="AL81726" t="b">
            <v>0</v>
          </cell>
          <cell r="AM81726" t="b">
            <v>0</v>
          </cell>
          <cell r="AN81726" t="b">
            <v>0</v>
          </cell>
          <cell r="AO81726" t="b">
            <v>0</v>
          </cell>
          <cell r="AP81726" t="b">
            <v>0</v>
          </cell>
          <cell r="AQ81726" t="b">
            <v>0</v>
          </cell>
          <cell r="AR81726" t="b">
            <v>0</v>
          </cell>
          <cell r="AS81726" t="b">
            <v>0</v>
          </cell>
          <cell r="AT81726" t="b">
            <v>0</v>
          </cell>
          <cell r="AU81726" t="b">
            <v>0</v>
          </cell>
          <cell r="AV81726" t="b">
            <v>0</v>
          </cell>
          <cell r="AW81726" t="b">
            <v>0</v>
          </cell>
        </row>
        <row r="81727">
          <cell r="S81727" t="str">
            <v>FOUR BY FOUR</v>
          </cell>
          <cell r="AF81727">
            <v>1</v>
          </cell>
          <cell r="AG81727">
            <v>1</v>
          </cell>
          <cell r="AH81727" t="b">
            <v>0</v>
          </cell>
          <cell r="AI81727" t="b">
            <v>0</v>
          </cell>
          <cell r="AJ81727" t="b">
            <v>0</v>
          </cell>
          <cell r="AK81727" t="b">
            <v>0</v>
          </cell>
          <cell r="AL81727" t="b">
            <v>0</v>
          </cell>
          <cell r="AM81727" t="b">
            <v>0</v>
          </cell>
          <cell r="AN81727" t="b">
            <v>0</v>
          </cell>
          <cell r="AO81727" t="b">
            <v>0</v>
          </cell>
          <cell r="AP81727" t="b">
            <v>0</v>
          </cell>
          <cell r="AQ81727" t="b">
            <v>0</v>
          </cell>
          <cell r="AR81727" t="b">
            <v>0</v>
          </cell>
          <cell r="AS81727" t="b">
            <v>0</v>
          </cell>
          <cell r="AT81727" t="b">
            <v>0</v>
          </cell>
          <cell r="AU81727" t="b">
            <v>0</v>
          </cell>
          <cell r="AV81727" t="b">
            <v>0</v>
          </cell>
          <cell r="AW81727" t="b">
            <v>0</v>
          </cell>
        </row>
        <row r="81728">
          <cell r="S81728" t="str">
            <v>FOUR BY FOUR</v>
          </cell>
          <cell r="AF81728">
            <v>0</v>
          </cell>
          <cell r="AG81728">
            <v>0</v>
          </cell>
          <cell r="AH81728" t="b">
            <v>0</v>
          </cell>
          <cell r="AI81728" t="b">
            <v>0</v>
          </cell>
          <cell r="AJ81728" t="b">
            <v>0</v>
          </cell>
          <cell r="AK81728" t="b">
            <v>0</v>
          </cell>
          <cell r="AL81728" t="b">
            <v>0</v>
          </cell>
          <cell r="AM81728" t="b">
            <v>0</v>
          </cell>
          <cell r="AN81728" t="b">
            <v>0</v>
          </cell>
          <cell r="AO81728" t="b">
            <v>0</v>
          </cell>
          <cell r="AP81728" t="b">
            <v>0</v>
          </cell>
          <cell r="AQ81728" t="b">
            <v>0</v>
          </cell>
          <cell r="AR81728" t="b">
            <v>0</v>
          </cell>
          <cell r="AS81728" t="b">
            <v>0</v>
          </cell>
          <cell r="AT81728" t="b">
            <v>0</v>
          </cell>
          <cell r="AU81728" t="b">
            <v>0</v>
          </cell>
          <cell r="AV81728" t="b">
            <v>0</v>
          </cell>
          <cell r="AW81728" t="b">
            <v>0</v>
          </cell>
        </row>
        <row r="81729">
          <cell r="S81729" t="str">
            <v>OLIVER</v>
          </cell>
          <cell r="AF81729">
            <v>1</v>
          </cell>
          <cell r="AG81729">
            <v>1</v>
          </cell>
          <cell r="AH81729" t="b">
            <v>0</v>
          </cell>
          <cell r="AI81729" t="b">
            <v>0</v>
          </cell>
          <cell r="AJ81729" t="b">
            <v>0</v>
          </cell>
          <cell r="AK81729" t="b">
            <v>0</v>
          </cell>
          <cell r="AL81729" t="b">
            <v>0</v>
          </cell>
          <cell r="AM81729" t="b">
            <v>0</v>
          </cell>
          <cell r="AN81729" t="b">
            <v>0</v>
          </cell>
          <cell r="AO81729" t="b">
            <v>0</v>
          </cell>
          <cell r="AP81729" t="b">
            <v>0</v>
          </cell>
          <cell r="AQ81729" t="b">
            <v>0</v>
          </cell>
          <cell r="AR81729" t="b">
            <v>0</v>
          </cell>
          <cell r="AS81729" t="b">
            <v>0</v>
          </cell>
          <cell r="AT81729" t="b">
            <v>0</v>
          </cell>
          <cell r="AU81729" t="b">
            <v>0</v>
          </cell>
          <cell r="AV81729" t="b">
            <v>0</v>
          </cell>
          <cell r="AW81729" t="b">
            <v>0</v>
          </cell>
        </row>
        <row r="81730">
          <cell r="S81730" t="str">
            <v>BROADWAY EAST</v>
          </cell>
          <cell r="AF81730">
            <v>1</v>
          </cell>
          <cell r="AG81730">
            <v>1</v>
          </cell>
          <cell r="AH81730" t="b">
            <v>0</v>
          </cell>
          <cell r="AI81730" t="b">
            <v>0</v>
          </cell>
          <cell r="AJ81730" t="b">
            <v>0</v>
          </cell>
          <cell r="AK81730" t="b">
            <v>0</v>
          </cell>
          <cell r="AL81730" t="b">
            <v>0</v>
          </cell>
          <cell r="AM81730" t="b">
            <v>0</v>
          </cell>
          <cell r="AN81730" t="b">
            <v>0</v>
          </cell>
          <cell r="AO81730" t="b">
            <v>0</v>
          </cell>
          <cell r="AP81730" t="b">
            <v>0</v>
          </cell>
          <cell r="AQ81730" t="b">
            <v>0</v>
          </cell>
          <cell r="AR81730" t="b">
            <v>0</v>
          </cell>
          <cell r="AS81730" t="b">
            <v>0</v>
          </cell>
          <cell r="AT81730" t="b">
            <v>0</v>
          </cell>
          <cell r="AU81730" t="b">
            <v>0</v>
          </cell>
          <cell r="AV81730" t="b">
            <v>0</v>
          </cell>
          <cell r="AW81730" t="b">
            <v>0</v>
          </cell>
        </row>
        <row r="81731">
          <cell r="S81731" t="str">
            <v>MADISON-EASTEND</v>
          </cell>
          <cell r="AF81731">
            <v>1</v>
          </cell>
          <cell r="AG81731">
            <v>1</v>
          </cell>
          <cell r="AH81731" t="b">
            <v>0</v>
          </cell>
          <cell r="AI81731" t="b">
            <v>0</v>
          </cell>
          <cell r="AJ81731" t="b">
            <v>0</v>
          </cell>
          <cell r="AK81731" t="b">
            <v>0</v>
          </cell>
          <cell r="AL81731" t="b">
            <v>0</v>
          </cell>
          <cell r="AM81731" t="b">
            <v>0</v>
          </cell>
          <cell r="AN81731" t="b">
            <v>0</v>
          </cell>
          <cell r="AO81731" t="b">
            <v>0</v>
          </cell>
          <cell r="AP81731" t="b">
            <v>0</v>
          </cell>
          <cell r="AQ81731" t="b">
            <v>0</v>
          </cell>
          <cell r="AR81731" t="b">
            <v>0</v>
          </cell>
          <cell r="AS81731" t="b">
            <v>0</v>
          </cell>
          <cell r="AT81731" t="b">
            <v>0</v>
          </cell>
          <cell r="AU81731" t="b">
            <v>0</v>
          </cell>
          <cell r="AV81731" t="b">
            <v>0</v>
          </cell>
          <cell r="AW81731" t="b">
            <v>0</v>
          </cell>
        </row>
        <row r="81732">
          <cell r="S81732" t="str">
            <v>MCELDERRY PARK</v>
          </cell>
          <cell r="AF81732">
            <v>1</v>
          </cell>
          <cell r="AG81732">
            <v>1</v>
          </cell>
          <cell r="AH81732" t="b">
            <v>0</v>
          </cell>
          <cell r="AI81732" t="b">
            <v>0</v>
          </cell>
          <cell r="AJ81732" t="b">
            <v>0</v>
          </cell>
          <cell r="AK81732" t="b">
            <v>0</v>
          </cell>
          <cell r="AL81732" t="b">
            <v>0</v>
          </cell>
          <cell r="AM81732" t="b">
            <v>0</v>
          </cell>
          <cell r="AN81732" t="b">
            <v>0</v>
          </cell>
          <cell r="AO81732" t="b">
            <v>0</v>
          </cell>
          <cell r="AP81732" t="b">
            <v>0</v>
          </cell>
          <cell r="AQ81732" t="b">
            <v>0</v>
          </cell>
          <cell r="AR81732" t="b">
            <v>0</v>
          </cell>
          <cell r="AS81732" t="b">
            <v>0</v>
          </cell>
          <cell r="AT81732" t="b">
            <v>0</v>
          </cell>
          <cell r="AU81732" t="b">
            <v>0</v>
          </cell>
          <cell r="AV81732" t="b">
            <v>0</v>
          </cell>
          <cell r="AW81732" t="b">
            <v>0</v>
          </cell>
        </row>
        <row r="81733">
          <cell r="S81733" t="str">
            <v>SAINT JOSEPHS</v>
          </cell>
          <cell r="AF81733">
            <v>0</v>
          </cell>
          <cell r="AG81733">
            <v>0</v>
          </cell>
          <cell r="AH81733" t="b">
            <v>0</v>
          </cell>
          <cell r="AI81733" t="b">
            <v>0</v>
          </cell>
          <cell r="AJ81733" t="b">
            <v>0</v>
          </cell>
          <cell r="AK81733" t="b">
            <v>0</v>
          </cell>
          <cell r="AL81733" t="b">
            <v>0</v>
          </cell>
          <cell r="AM81733" t="b">
            <v>0</v>
          </cell>
          <cell r="AN81733" t="b">
            <v>0</v>
          </cell>
          <cell r="AO81733" t="b">
            <v>0</v>
          </cell>
          <cell r="AP81733" t="b">
            <v>0</v>
          </cell>
          <cell r="AQ81733" t="b">
            <v>0</v>
          </cell>
          <cell r="AR81733" t="b">
            <v>0</v>
          </cell>
          <cell r="AS81733" t="b">
            <v>0</v>
          </cell>
          <cell r="AT81733" t="b">
            <v>0</v>
          </cell>
          <cell r="AU81733" t="b">
            <v>0</v>
          </cell>
          <cell r="AV81733" t="b">
            <v>0</v>
          </cell>
          <cell r="AW81733" t="b">
            <v>0</v>
          </cell>
        </row>
        <row r="81734">
          <cell r="S81734" t="str">
            <v>EDMONDSON VILLAGE</v>
          </cell>
          <cell r="AF81734">
            <v>0</v>
          </cell>
          <cell r="AG81734">
            <v>1</v>
          </cell>
          <cell r="AH81734" t="b">
            <v>0</v>
          </cell>
          <cell r="AI81734" t="b">
            <v>0</v>
          </cell>
          <cell r="AJ81734" t="b">
            <v>0</v>
          </cell>
          <cell r="AK81734" t="b">
            <v>0</v>
          </cell>
          <cell r="AL81734" t="b">
            <v>0</v>
          </cell>
          <cell r="AM81734" t="b">
            <v>0</v>
          </cell>
          <cell r="AN81734" t="b">
            <v>0</v>
          </cell>
          <cell r="AO81734" t="b">
            <v>0</v>
          </cell>
          <cell r="AP81734" t="b">
            <v>0</v>
          </cell>
          <cell r="AQ81734" t="b">
            <v>0</v>
          </cell>
          <cell r="AR81734" t="b">
            <v>0</v>
          </cell>
          <cell r="AS81734" t="b">
            <v>0</v>
          </cell>
          <cell r="AT81734" t="b">
            <v>0</v>
          </cell>
          <cell r="AU81734" t="b">
            <v>0</v>
          </cell>
          <cell r="AV81734" t="b">
            <v>0</v>
          </cell>
          <cell r="AW81734" t="b">
            <v>0</v>
          </cell>
        </row>
        <row r="81735">
          <cell r="S81735" t="str">
            <v>ABELL</v>
          </cell>
          <cell r="AF81735">
            <v>1</v>
          </cell>
          <cell r="AG81735">
            <v>1</v>
          </cell>
          <cell r="AH81735" t="b">
            <v>0</v>
          </cell>
          <cell r="AI81735" t="b">
            <v>0</v>
          </cell>
          <cell r="AJ81735" t="b">
            <v>0</v>
          </cell>
          <cell r="AK81735" t="b">
            <v>0</v>
          </cell>
          <cell r="AL81735" t="b">
            <v>0</v>
          </cell>
          <cell r="AM81735" t="b">
            <v>0</v>
          </cell>
          <cell r="AN81735" t="b">
            <v>0</v>
          </cell>
          <cell r="AO81735" t="b">
            <v>0</v>
          </cell>
          <cell r="AP81735" t="b">
            <v>0</v>
          </cell>
          <cell r="AQ81735" t="b">
            <v>0</v>
          </cell>
          <cell r="AR81735" t="b">
            <v>0</v>
          </cell>
          <cell r="AS81735" t="b">
            <v>0</v>
          </cell>
          <cell r="AT81735" t="b">
            <v>0</v>
          </cell>
          <cell r="AU81735" t="b">
            <v>0</v>
          </cell>
          <cell r="AV81735" t="b">
            <v>0</v>
          </cell>
          <cell r="AW81735" t="b">
            <v>0</v>
          </cell>
        </row>
        <row r="81736">
          <cell r="S81736" t="str">
            <v>FOUR BY FOUR</v>
          </cell>
          <cell r="AF81736">
            <v>1</v>
          </cell>
          <cell r="AG81736">
            <v>1</v>
          </cell>
          <cell r="AH81736" t="b">
            <v>0</v>
          </cell>
          <cell r="AI81736" t="b">
            <v>0</v>
          </cell>
          <cell r="AJ81736" t="b">
            <v>0</v>
          </cell>
          <cell r="AK81736" t="b">
            <v>0</v>
          </cell>
          <cell r="AL81736" t="b">
            <v>0</v>
          </cell>
          <cell r="AM81736" t="b">
            <v>0</v>
          </cell>
          <cell r="AN81736" t="b">
            <v>0</v>
          </cell>
          <cell r="AO81736" t="b">
            <v>0</v>
          </cell>
          <cell r="AP81736" t="b">
            <v>0</v>
          </cell>
          <cell r="AQ81736" t="b">
            <v>0</v>
          </cell>
          <cell r="AR81736" t="b">
            <v>0</v>
          </cell>
          <cell r="AS81736" t="b">
            <v>0</v>
          </cell>
          <cell r="AT81736" t="b">
            <v>0</v>
          </cell>
          <cell r="AU81736" t="b">
            <v>0</v>
          </cell>
          <cell r="AV81736" t="b">
            <v>0</v>
          </cell>
          <cell r="AW81736" t="b">
            <v>0</v>
          </cell>
        </row>
        <row r="81737">
          <cell r="S81737" t="str">
            <v>BEECHFIELD</v>
          </cell>
          <cell r="AF81737">
            <v>0</v>
          </cell>
          <cell r="AG81737">
            <v>1</v>
          </cell>
          <cell r="AH81737" t="b">
            <v>0</v>
          </cell>
          <cell r="AI81737" t="b">
            <v>0</v>
          </cell>
          <cell r="AJ81737" t="b">
            <v>0</v>
          </cell>
          <cell r="AK81737" t="b">
            <v>0</v>
          </cell>
          <cell r="AL81737" t="b">
            <v>0</v>
          </cell>
          <cell r="AM81737" t="b">
            <v>0</v>
          </cell>
          <cell r="AN81737" t="b">
            <v>0</v>
          </cell>
          <cell r="AO81737" t="b">
            <v>0</v>
          </cell>
          <cell r="AP81737" t="b">
            <v>0</v>
          </cell>
          <cell r="AQ81737" t="b">
            <v>0</v>
          </cell>
          <cell r="AR81737" t="b">
            <v>0</v>
          </cell>
          <cell r="AS81737" t="b">
            <v>0</v>
          </cell>
          <cell r="AT81737" t="b">
            <v>0</v>
          </cell>
          <cell r="AU81737" t="b">
            <v>0</v>
          </cell>
          <cell r="AV81737" t="b">
            <v>0</v>
          </cell>
          <cell r="AW81737" t="b">
            <v>0</v>
          </cell>
        </row>
        <row r="81738">
          <cell r="S81738" t="str">
            <v>MADISON-EASTEND</v>
          </cell>
          <cell r="AF81738">
            <v>0</v>
          </cell>
          <cell r="AG81738">
            <v>1</v>
          </cell>
          <cell r="AH81738" t="b">
            <v>0</v>
          </cell>
          <cell r="AI81738" t="b">
            <v>0</v>
          </cell>
          <cell r="AJ81738" t="b">
            <v>0</v>
          </cell>
          <cell r="AK81738" t="b">
            <v>0</v>
          </cell>
          <cell r="AL81738" t="b">
            <v>0</v>
          </cell>
          <cell r="AM81738" t="b">
            <v>0</v>
          </cell>
          <cell r="AN81738" t="b">
            <v>0</v>
          </cell>
          <cell r="AO81738" t="b">
            <v>0</v>
          </cell>
          <cell r="AP81738" t="b">
            <v>0</v>
          </cell>
          <cell r="AQ81738" t="b">
            <v>0</v>
          </cell>
          <cell r="AR81738" t="b">
            <v>0</v>
          </cell>
          <cell r="AS81738" t="b">
            <v>0</v>
          </cell>
          <cell r="AT81738" t="b">
            <v>0</v>
          </cell>
          <cell r="AU81738" t="b">
            <v>0</v>
          </cell>
          <cell r="AV81738" t="b">
            <v>0</v>
          </cell>
          <cell r="AW81738" t="b">
            <v>0</v>
          </cell>
        </row>
        <row r="81739">
          <cell r="S81739" t="str">
            <v>MCELDERRY PARK</v>
          </cell>
          <cell r="AF81739">
            <v>1</v>
          </cell>
          <cell r="AG81739">
            <v>1</v>
          </cell>
          <cell r="AH81739" t="b">
            <v>0</v>
          </cell>
          <cell r="AI81739" t="b">
            <v>0</v>
          </cell>
          <cell r="AJ81739" t="b">
            <v>0</v>
          </cell>
          <cell r="AK81739" t="b">
            <v>0</v>
          </cell>
          <cell r="AL81739" t="b">
            <v>0</v>
          </cell>
          <cell r="AM81739" t="b">
            <v>0</v>
          </cell>
          <cell r="AN81739" t="b">
            <v>0</v>
          </cell>
          <cell r="AO81739" t="b">
            <v>0</v>
          </cell>
          <cell r="AP81739" t="b">
            <v>0</v>
          </cell>
          <cell r="AQ81739" t="b">
            <v>0</v>
          </cell>
          <cell r="AR81739" t="b">
            <v>0</v>
          </cell>
          <cell r="AS81739" t="b">
            <v>0</v>
          </cell>
          <cell r="AT81739" t="b">
            <v>0</v>
          </cell>
          <cell r="AU81739" t="b">
            <v>0</v>
          </cell>
          <cell r="AV81739" t="b">
            <v>0</v>
          </cell>
          <cell r="AW81739" t="b">
            <v>0</v>
          </cell>
        </row>
        <row r="81740">
          <cell r="S81740" t="str">
            <v>PATTERSON PLACE</v>
          </cell>
          <cell r="AF81740">
            <v>0</v>
          </cell>
          <cell r="AG81740">
            <v>1</v>
          </cell>
          <cell r="AH81740" t="b">
            <v>0</v>
          </cell>
          <cell r="AI81740" t="b">
            <v>0</v>
          </cell>
          <cell r="AJ81740" t="b">
            <v>0</v>
          </cell>
          <cell r="AK81740" t="b">
            <v>0</v>
          </cell>
          <cell r="AL81740" t="b">
            <v>0</v>
          </cell>
          <cell r="AM81740" t="b">
            <v>0</v>
          </cell>
          <cell r="AN81740" t="b">
            <v>0</v>
          </cell>
          <cell r="AO81740" t="b">
            <v>0</v>
          </cell>
          <cell r="AP81740" t="b">
            <v>0</v>
          </cell>
          <cell r="AQ81740" t="b">
            <v>0</v>
          </cell>
          <cell r="AR81740" t="b">
            <v>0</v>
          </cell>
          <cell r="AS81740" t="b">
            <v>0</v>
          </cell>
          <cell r="AT81740" t="b">
            <v>0</v>
          </cell>
          <cell r="AU81740" t="b">
            <v>0</v>
          </cell>
          <cell r="AV81740" t="b">
            <v>0</v>
          </cell>
          <cell r="AW81740" t="b">
            <v>0</v>
          </cell>
        </row>
        <row r="81741">
          <cell r="S81741" t="str">
            <v>RESERVOIR HILL</v>
          </cell>
          <cell r="AF81741">
            <v>1</v>
          </cell>
          <cell r="AG81741">
            <v>1</v>
          </cell>
          <cell r="AH81741" t="b">
            <v>0</v>
          </cell>
          <cell r="AI81741" t="b">
            <v>0</v>
          </cell>
          <cell r="AJ81741" t="b">
            <v>0</v>
          </cell>
          <cell r="AK81741" t="b">
            <v>0</v>
          </cell>
          <cell r="AL81741" t="b">
            <v>0</v>
          </cell>
          <cell r="AM81741" t="b">
            <v>0</v>
          </cell>
          <cell r="AN81741" t="b">
            <v>0</v>
          </cell>
          <cell r="AO81741" t="b">
            <v>0</v>
          </cell>
          <cell r="AP81741" t="b">
            <v>0</v>
          </cell>
          <cell r="AQ81741" t="b">
            <v>0</v>
          </cell>
          <cell r="AR81741" t="b">
            <v>0</v>
          </cell>
          <cell r="AS81741" t="b">
            <v>0</v>
          </cell>
          <cell r="AT81741" t="b">
            <v>0</v>
          </cell>
          <cell r="AU81741" t="b">
            <v>0</v>
          </cell>
          <cell r="AV81741" t="b">
            <v>0</v>
          </cell>
          <cell r="AW81741" t="b">
            <v>0</v>
          </cell>
        </row>
        <row r="81742">
          <cell r="S81742" t="str">
            <v>BARCLAY</v>
          </cell>
          <cell r="AF81742">
            <v>1</v>
          </cell>
          <cell r="AG81742">
            <v>1</v>
          </cell>
          <cell r="AH81742" t="b">
            <v>0</v>
          </cell>
          <cell r="AI81742" t="b">
            <v>0</v>
          </cell>
          <cell r="AJ81742" t="b">
            <v>0</v>
          </cell>
          <cell r="AK81742" t="b">
            <v>0</v>
          </cell>
          <cell r="AL81742" t="b">
            <v>0</v>
          </cell>
          <cell r="AM81742" t="b">
            <v>0</v>
          </cell>
          <cell r="AN81742" t="b">
            <v>0</v>
          </cell>
          <cell r="AO81742" t="b">
            <v>0</v>
          </cell>
          <cell r="AP81742" t="b">
            <v>0</v>
          </cell>
          <cell r="AQ81742" t="b">
            <v>0</v>
          </cell>
          <cell r="AR81742" t="b">
            <v>0</v>
          </cell>
          <cell r="AS81742" t="b">
            <v>0</v>
          </cell>
          <cell r="AT81742" t="b">
            <v>0</v>
          </cell>
          <cell r="AU81742" t="b">
            <v>0</v>
          </cell>
          <cell r="AV81742" t="b">
            <v>0</v>
          </cell>
          <cell r="AW81742" t="b">
            <v>0</v>
          </cell>
        </row>
        <row r="81743">
          <cell r="S81743" t="str">
            <v>FRANKFORD</v>
          </cell>
          <cell r="AF81743">
            <v>0</v>
          </cell>
          <cell r="AG81743">
            <v>1</v>
          </cell>
          <cell r="AH81743" t="b">
            <v>0</v>
          </cell>
          <cell r="AI81743" t="b">
            <v>0</v>
          </cell>
          <cell r="AJ81743" t="b">
            <v>0</v>
          </cell>
          <cell r="AK81743" t="b">
            <v>0</v>
          </cell>
          <cell r="AL81743" t="b">
            <v>0</v>
          </cell>
          <cell r="AM81743" t="b">
            <v>0</v>
          </cell>
          <cell r="AN81743" t="b">
            <v>0</v>
          </cell>
          <cell r="AO81743" t="b">
            <v>0</v>
          </cell>
          <cell r="AP81743" t="b">
            <v>0</v>
          </cell>
          <cell r="AQ81743" t="b">
            <v>0</v>
          </cell>
          <cell r="AR81743" t="b">
            <v>0</v>
          </cell>
          <cell r="AS81743" t="b">
            <v>0</v>
          </cell>
          <cell r="AT81743" t="b">
            <v>0</v>
          </cell>
          <cell r="AU81743" t="b">
            <v>0</v>
          </cell>
          <cell r="AV81743" t="b">
            <v>0</v>
          </cell>
          <cell r="AW81743" t="b">
            <v>0</v>
          </cell>
        </row>
        <row r="81744">
          <cell r="S81744" t="str">
            <v>MOSHER</v>
          </cell>
          <cell r="AF81744">
            <v>1</v>
          </cell>
          <cell r="AG81744">
            <v>1</v>
          </cell>
          <cell r="AH81744" t="b">
            <v>0</v>
          </cell>
          <cell r="AI81744" t="b">
            <v>0</v>
          </cell>
          <cell r="AJ81744" t="b">
            <v>0</v>
          </cell>
          <cell r="AK81744" t="b">
            <v>0</v>
          </cell>
          <cell r="AL81744" t="b">
            <v>0</v>
          </cell>
          <cell r="AM81744" t="b">
            <v>0</v>
          </cell>
          <cell r="AN81744" t="b">
            <v>0</v>
          </cell>
          <cell r="AO81744" t="b">
            <v>0</v>
          </cell>
          <cell r="AP81744" t="b">
            <v>0</v>
          </cell>
          <cell r="AQ81744" t="b">
            <v>0</v>
          </cell>
          <cell r="AR81744" t="b">
            <v>0</v>
          </cell>
          <cell r="AS81744" t="b">
            <v>0</v>
          </cell>
          <cell r="AT81744" t="b">
            <v>0</v>
          </cell>
          <cell r="AU81744" t="b">
            <v>0</v>
          </cell>
          <cell r="AV81744" t="b">
            <v>0</v>
          </cell>
          <cell r="AW81744" t="b">
            <v>0</v>
          </cell>
        </row>
        <row r="81745">
          <cell r="S81745" t="str">
            <v>PARK CIRCLE</v>
          </cell>
          <cell r="AF81745">
            <v>0</v>
          </cell>
          <cell r="AG81745">
            <v>1</v>
          </cell>
          <cell r="AH81745" t="b">
            <v>0</v>
          </cell>
          <cell r="AI81745" t="b">
            <v>0</v>
          </cell>
          <cell r="AJ81745" t="b">
            <v>0</v>
          </cell>
          <cell r="AK81745" t="b">
            <v>0</v>
          </cell>
          <cell r="AL81745" t="b">
            <v>0</v>
          </cell>
          <cell r="AM81745" t="b">
            <v>0</v>
          </cell>
          <cell r="AN81745" t="b">
            <v>0</v>
          </cell>
          <cell r="AO81745" t="b">
            <v>0</v>
          </cell>
          <cell r="AP81745" t="b">
            <v>0</v>
          </cell>
          <cell r="AQ81745" t="b">
            <v>0</v>
          </cell>
          <cell r="AR81745" t="b">
            <v>0</v>
          </cell>
          <cell r="AS81745" t="b">
            <v>0</v>
          </cell>
          <cell r="AT81745" t="b">
            <v>0</v>
          </cell>
          <cell r="AU81745" t="b">
            <v>0</v>
          </cell>
          <cell r="AV81745" t="b">
            <v>0</v>
          </cell>
          <cell r="AW81745" t="b">
            <v>0</v>
          </cell>
        </row>
        <row r="81746">
          <cell r="S81746" t="str">
            <v>MIDTOWN-EDMONDSON</v>
          </cell>
          <cell r="AF81746">
            <v>1</v>
          </cell>
          <cell r="AG81746">
            <v>1</v>
          </cell>
          <cell r="AH81746" t="b">
            <v>0</v>
          </cell>
          <cell r="AI81746" t="b">
            <v>0</v>
          </cell>
          <cell r="AJ81746" t="b">
            <v>0</v>
          </cell>
          <cell r="AK81746" t="b">
            <v>0</v>
          </cell>
          <cell r="AL81746" t="b">
            <v>0</v>
          </cell>
          <cell r="AM81746" t="b">
            <v>0</v>
          </cell>
          <cell r="AN81746" t="b">
            <v>0</v>
          </cell>
          <cell r="AO81746" t="b">
            <v>0</v>
          </cell>
          <cell r="AP81746" t="b">
            <v>0</v>
          </cell>
          <cell r="AQ81746" t="b">
            <v>0</v>
          </cell>
          <cell r="AR81746" t="b">
            <v>0</v>
          </cell>
          <cell r="AS81746" t="b">
            <v>0</v>
          </cell>
          <cell r="AT81746" t="b">
            <v>0</v>
          </cell>
          <cell r="AU81746" t="b">
            <v>0</v>
          </cell>
          <cell r="AV81746" t="b">
            <v>0</v>
          </cell>
          <cell r="AW81746" t="b">
            <v>0</v>
          </cell>
        </row>
        <row r="81747">
          <cell r="S81747" t="str">
            <v>DRUID HEIGHTS</v>
          </cell>
          <cell r="AF81747">
            <v>0</v>
          </cell>
          <cell r="AG81747">
            <v>0</v>
          </cell>
          <cell r="AH81747" t="b">
            <v>0</v>
          </cell>
          <cell r="AI81747" t="b">
            <v>0</v>
          </cell>
          <cell r="AJ81747" t="b">
            <v>0</v>
          </cell>
          <cell r="AK81747" t="b">
            <v>0</v>
          </cell>
          <cell r="AL81747" t="b">
            <v>0</v>
          </cell>
          <cell r="AM81747" t="b">
            <v>0</v>
          </cell>
          <cell r="AN81747" t="b">
            <v>0</v>
          </cell>
          <cell r="AO81747" t="b">
            <v>0</v>
          </cell>
          <cell r="AP81747" t="b">
            <v>0</v>
          </cell>
          <cell r="AQ81747" t="b">
            <v>0</v>
          </cell>
          <cell r="AR81747" t="b">
            <v>0</v>
          </cell>
          <cell r="AS81747" t="b">
            <v>0</v>
          </cell>
          <cell r="AT81747" t="b">
            <v>0</v>
          </cell>
          <cell r="AU81747" t="b">
            <v>0</v>
          </cell>
          <cell r="AV81747" t="b">
            <v>0</v>
          </cell>
          <cell r="AW81747" t="b">
            <v>0</v>
          </cell>
        </row>
        <row r="81748">
          <cell r="S81748" t="str">
            <v>CARROLLTON RIDGE</v>
          </cell>
          <cell r="AF81748">
            <v>0</v>
          </cell>
          <cell r="AG81748">
            <v>1</v>
          </cell>
          <cell r="AH81748" t="b">
            <v>0</v>
          </cell>
          <cell r="AI81748" t="b">
            <v>0</v>
          </cell>
          <cell r="AJ81748" t="b">
            <v>0</v>
          </cell>
          <cell r="AK81748" t="b">
            <v>0</v>
          </cell>
          <cell r="AL81748" t="b">
            <v>0</v>
          </cell>
          <cell r="AM81748" t="b">
            <v>0</v>
          </cell>
          <cell r="AN81748" t="b">
            <v>0</v>
          </cell>
          <cell r="AO81748" t="b">
            <v>0</v>
          </cell>
          <cell r="AP81748" t="b">
            <v>0</v>
          </cell>
          <cell r="AQ81748" t="b">
            <v>0</v>
          </cell>
          <cell r="AR81748" t="b">
            <v>0</v>
          </cell>
          <cell r="AS81748" t="b">
            <v>0</v>
          </cell>
          <cell r="AT81748" t="b">
            <v>0</v>
          </cell>
          <cell r="AU81748" t="b">
            <v>0</v>
          </cell>
          <cell r="AV81748" t="b">
            <v>0</v>
          </cell>
          <cell r="AW81748" t="b">
            <v>0</v>
          </cell>
        </row>
        <row r="81749">
          <cell r="S81749" t="str">
            <v>BROADWAY EAST</v>
          </cell>
          <cell r="AF81749">
            <v>1</v>
          </cell>
          <cell r="AG81749">
            <v>1</v>
          </cell>
          <cell r="AH81749" t="b">
            <v>0</v>
          </cell>
          <cell r="AI81749" t="b">
            <v>0</v>
          </cell>
          <cell r="AJ81749" t="b">
            <v>0</v>
          </cell>
          <cell r="AK81749" t="b">
            <v>0</v>
          </cell>
          <cell r="AL81749" t="b">
            <v>0</v>
          </cell>
          <cell r="AM81749" t="b">
            <v>0</v>
          </cell>
          <cell r="AN81749" t="b">
            <v>0</v>
          </cell>
          <cell r="AO81749" t="b">
            <v>0</v>
          </cell>
          <cell r="AP81749" t="b">
            <v>0</v>
          </cell>
          <cell r="AQ81749" t="b">
            <v>0</v>
          </cell>
          <cell r="AR81749" t="b">
            <v>0</v>
          </cell>
          <cell r="AS81749" t="b">
            <v>0</v>
          </cell>
          <cell r="AT81749" t="b">
            <v>0</v>
          </cell>
          <cell r="AU81749" t="b">
            <v>0</v>
          </cell>
          <cell r="AV81749" t="b">
            <v>0</v>
          </cell>
          <cell r="AW81749" t="b">
            <v>0</v>
          </cell>
        </row>
        <row r="81750">
          <cell r="S81750" t="str">
            <v>MILLHILL</v>
          </cell>
          <cell r="AF81750">
            <v>0</v>
          </cell>
          <cell r="AG81750">
            <v>1</v>
          </cell>
          <cell r="AH81750" t="b">
            <v>0</v>
          </cell>
          <cell r="AI81750" t="b">
            <v>0</v>
          </cell>
          <cell r="AJ81750" t="b">
            <v>0</v>
          </cell>
          <cell r="AK81750" t="b">
            <v>0</v>
          </cell>
          <cell r="AL81750" t="b">
            <v>0</v>
          </cell>
          <cell r="AM81750" t="b">
            <v>0</v>
          </cell>
          <cell r="AN81750" t="b">
            <v>0</v>
          </cell>
          <cell r="AO81750" t="b">
            <v>0</v>
          </cell>
          <cell r="AP81750" t="b">
            <v>0</v>
          </cell>
          <cell r="AQ81750" t="b">
            <v>0</v>
          </cell>
          <cell r="AR81750" t="b">
            <v>0</v>
          </cell>
          <cell r="AS81750" t="b">
            <v>0</v>
          </cell>
          <cell r="AT81750" t="b">
            <v>0</v>
          </cell>
          <cell r="AU81750" t="b">
            <v>0</v>
          </cell>
          <cell r="AV81750" t="b">
            <v>0</v>
          </cell>
          <cell r="AW81750" t="b">
            <v>0</v>
          </cell>
        </row>
        <row r="81751">
          <cell r="S81751" t="str">
            <v>ALLENDALE</v>
          </cell>
          <cell r="AF81751">
            <v>1</v>
          </cell>
          <cell r="AG81751">
            <v>1</v>
          </cell>
          <cell r="AH81751" t="b">
            <v>0</v>
          </cell>
          <cell r="AI81751" t="b">
            <v>0</v>
          </cell>
          <cell r="AJ81751" t="b">
            <v>0</v>
          </cell>
          <cell r="AK81751" t="b">
            <v>0</v>
          </cell>
          <cell r="AL81751" t="b">
            <v>0</v>
          </cell>
          <cell r="AM81751" t="b">
            <v>0</v>
          </cell>
          <cell r="AN81751" t="b">
            <v>0</v>
          </cell>
          <cell r="AO81751" t="b">
            <v>0</v>
          </cell>
          <cell r="AP81751" t="b">
            <v>0</v>
          </cell>
          <cell r="AQ81751" t="b">
            <v>0</v>
          </cell>
          <cell r="AR81751" t="b">
            <v>0</v>
          </cell>
          <cell r="AS81751" t="b">
            <v>0</v>
          </cell>
          <cell r="AT81751" t="b">
            <v>0</v>
          </cell>
          <cell r="AU81751" t="b">
            <v>0</v>
          </cell>
          <cell r="AV81751" t="b">
            <v>0</v>
          </cell>
          <cell r="AW81751" t="b">
            <v>0</v>
          </cell>
        </row>
        <row r="81752">
          <cell r="S81752" t="str">
            <v>TOWANDA-GRANTLEY</v>
          </cell>
          <cell r="AF81752">
            <v>1</v>
          </cell>
          <cell r="AG81752">
            <v>1</v>
          </cell>
          <cell r="AH81752" t="b">
            <v>0</v>
          </cell>
          <cell r="AI81752" t="b">
            <v>0</v>
          </cell>
          <cell r="AJ81752" t="b">
            <v>0</v>
          </cell>
          <cell r="AK81752" t="b">
            <v>0</v>
          </cell>
          <cell r="AL81752" t="b">
            <v>0</v>
          </cell>
          <cell r="AM81752" t="b">
            <v>0</v>
          </cell>
          <cell r="AN81752" t="b">
            <v>0</v>
          </cell>
          <cell r="AO81752" t="b">
            <v>0</v>
          </cell>
          <cell r="AP81752" t="b">
            <v>0</v>
          </cell>
          <cell r="AQ81752" t="b">
            <v>0</v>
          </cell>
          <cell r="AR81752" t="b">
            <v>0</v>
          </cell>
          <cell r="AS81752" t="b">
            <v>0</v>
          </cell>
          <cell r="AT81752" t="b">
            <v>0</v>
          </cell>
          <cell r="AU81752" t="b">
            <v>0</v>
          </cell>
          <cell r="AV81752" t="b">
            <v>0</v>
          </cell>
          <cell r="AW81752" t="b">
            <v>0</v>
          </cell>
        </row>
        <row r="81753">
          <cell r="S81753" t="str">
            <v>BROOKLYN</v>
          </cell>
          <cell r="AF81753">
            <v>1</v>
          </cell>
          <cell r="AG81753">
            <v>1</v>
          </cell>
          <cell r="AH81753" t="b">
            <v>0</v>
          </cell>
          <cell r="AI81753" t="b">
            <v>0</v>
          </cell>
          <cell r="AJ81753" t="b">
            <v>0</v>
          </cell>
          <cell r="AK81753" t="b">
            <v>0</v>
          </cell>
          <cell r="AL81753" t="b">
            <v>0</v>
          </cell>
          <cell r="AM81753" t="b">
            <v>0</v>
          </cell>
          <cell r="AN81753" t="b">
            <v>0</v>
          </cell>
          <cell r="AO81753" t="b">
            <v>0</v>
          </cell>
          <cell r="AP81753" t="b">
            <v>0</v>
          </cell>
          <cell r="AQ81753" t="b">
            <v>0</v>
          </cell>
          <cell r="AR81753" t="b">
            <v>0</v>
          </cell>
          <cell r="AS81753" t="b">
            <v>0</v>
          </cell>
          <cell r="AT81753" t="b">
            <v>0</v>
          </cell>
          <cell r="AU81753" t="b">
            <v>0</v>
          </cell>
          <cell r="AV81753" t="b">
            <v>0</v>
          </cell>
          <cell r="AW81753" t="b">
            <v>0</v>
          </cell>
        </row>
        <row r="81754">
          <cell r="S81754" t="str">
            <v>OAKENSHAWE</v>
          </cell>
          <cell r="AF81754">
            <v>1</v>
          </cell>
          <cell r="AG81754">
            <v>1</v>
          </cell>
          <cell r="AH81754" t="b">
            <v>0</v>
          </cell>
          <cell r="AI81754" t="b">
            <v>0</v>
          </cell>
          <cell r="AJ81754" t="b">
            <v>0</v>
          </cell>
          <cell r="AK81754" t="b">
            <v>0</v>
          </cell>
          <cell r="AL81754" t="b">
            <v>0</v>
          </cell>
          <cell r="AM81754" t="b">
            <v>0</v>
          </cell>
          <cell r="AN81754" t="b">
            <v>0</v>
          </cell>
          <cell r="AO81754" t="b">
            <v>0</v>
          </cell>
          <cell r="AP81754" t="b">
            <v>0</v>
          </cell>
          <cell r="AQ81754" t="b">
            <v>0</v>
          </cell>
          <cell r="AR81754" t="b">
            <v>0</v>
          </cell>
          <cell r="AS81754" t="b">
            <v>0</v>
          </cell>
          <cell r="AT81754" t="b">
            <v>0</v>
          </cell>
          <cell r="AU81754" t="b">
            <v>0</v>
          </cell>
          <cell r="AV81754" t="b">
            <v>0</v>
          </cell>
          <cell r="AW81754" t="b">
            <v>0</v>
          </cell>
        </row>
        <row r="81755">
          <cell r="S81755" t="str">
            <v>CENTRAL PARK HEIGHTS</v>
          </cell>
          <cell r="AF81755">
            <v>1</v>
          </cell>
          <cell r="AG81755">
            <v>1</v>
          </cell>
          <cell r="AH81755" t="b">
            <v>0</v>
          </cell>
          <cell r="AI81755" t="b">
            <v>0</v>
          </cell>
          <cell r="AJ81755" t="b">
            <v>0</v>
          </cell>
          <cell r="AK81755" t="b">
            <v>0</v>
          </cell>
          <cell r="AL81755" t="b">
            <v>0</v>
          </cell>
          <cell r="AM81755" t="b">
            <v>0</v>
          </cell>
          <cell r="AN81755" t="b">
            <v>0</v>
          </cell>
          <cell r="AO81755" t="b">
            <v>0</v>
          </cell>
          <cell r="AP81755" t="b">
            <v>0</v>
          </cell>
          <cell r="AQ81755" t="b">
            <v>0</v>
          </cell>
          <cell r="AR81755" t="b">
            <v>0</v>
          </cell>
          <cell r="AS81755" t="b">
            <v>0</v>
          </cell>
          <cell r="AT81755" t="b">
            <v>0</v>
          </cell>
          <cell r="AU81755" t="b">
            <v>0</v>
          </cell>
          <cell r="AV81755" t="b">
            <v>0</v>
          </cell>
          <cell r="AW81755" t="b">
            <v>0</v>
          </cell>
        </row>
        <row r="81756">
          <cell r="S81756" t="str">
            <v>BROOKLYN</v>
          </cell>
          <cell r="AF81756">
            <v>1</v>
          </cell>
          <cell r="AG81756">
            <v>1</v>
          </cell>
          <cell r="AH81756" t="b">
            <v>0</v>
          </cell>
          <cell r="AI81756" t="b">
            <v>0</v>
          </cell>
          <cell r="AJ81756" t="b">
            <v>0</v>
          </cell>
          <cell r="AK81756" t="b">
            <v>0</v>
          </cell>
          <cell r="AL81756" t="b">
            <v>0</v>
          </cell>
          <cell r="AM81756" t="b">
            <v>0</v>
          </cell>
          <cell r="AN81756" t="b">
            <v>0</v>
          </cell>
          <cell r="AO81756" t="b">
            <v>0</v>
          </cell>
          <cell r="AP81756" t="b">
            <v>0</v>
          </cell>
          <cell r="AQ81756" t="b">
            <v>0</v>
          </cell>
          <cell r="AR81756" t="b">
            <v>0</v>
          </cell>
          <cell r="AS81756" t="b">
            <v>0</v>
          </cell>
          <cell r="AT81756" t="b">
            <v>0</v>
          </cell>
          <cell r="AU81756" t="b">
            <v>0</v>
          </cell>
          <cell r="AV81756" t="b">
            <v>0</v>
          </cell>
          <cell r="AW81756" t="b">
            <v>0</v>
          </cell>
        </row>
        <row r="81757">
          <cell r="S81757" t="str">
            <v>ROSEMONT EAST</v>
          </cell>
          <cell r="AF81757">
            <v>0</v>
          </cell>
          <cell r="AG81757">
            <v>1</v>
          </cell>
          <cell r="AH81757" t="b">
            <v>0</v>
          </cell>
          <cell r="AI81757" t="b">
            <v>0</v>
          </cell>
          <cell r="AJ81757" t="b">
            <v>0</v>
          </cell>
          <cell r="AK81757" t="b">
            <v>0</v>
          </cell>
          <cell r="AL81757" t="b">
            <v>0</v>
          </cell>
          <cell r="AM81757" t="b">
            <v>0</v>
          </cell>
          <cell r="AN81757" t="b">
            <v>0</v>
          </cell>
          <cell r="AO81757" t="b">
            <v>0</v>
          </cell>
          <cell r="AP81757" t="b">
            <v>0</v>
          </cell>
          <cell r="AQ81757" t="b">
            <v>0</v>
          </cell>
          <cell r="AR81757" t="b">
            <v>0</v>
          </cell>
          <cell r="AS81757" t="b">
            <v>0</v>
          </cell>
          <cell r="AT81757" t="b">
            <v>0</v>
          </cell>
          <cell r="AU81757" t="b">
            <v>0</v>
          </cell>
          <cell r="AV81757" t="b">
            <v>0</v>
          </cell>
          <cell r="AW81757" t="b">
            <v>0</v>
          </cell>
        </row>
        <row r="81758">
          <cell r="S81758" t="str">
            <v>PIMLICO GOOD NEIGHBORS</v>
          </cell>
          <cell r="AF81758">
            <v>0</v>
          </cell>
          <cell r="AG81758">
            <v>0</v>
          </cell>
          <cell r="AH81758" t="b">
            <v>0</v>
          </cell>
          <cell r="AI81758" t="b">
            <v>0</v>
          </cell>
          <cell r="AJ81758" t="b">
            <v>0</v>
          </cell>
          <cell r="AK81758" t="b">
            <v>0</v>
          </cell>
          <cell r="AL81758" t="b">
            <v>0</v>
          </cell>
          <cell r="AM81758" t="b">
            <v>0</v>
          </cell>
          <cell r="AN81758" t="b">
            <v>0</v>
          </cell>
          <cell r="AO81758" t="b">
            <v>0</v>
          </cell>
          <cell r="AP81758" t="b">
            <v>0</v>
          </cell>
          <cell r="AQ81758" t="b">
            <v>0</v>
          </cell>
          <cell r="AR81758" t="b">
            <v>0</v>
          </cell>
          <cell r="AS81758" t="b">
            <v>0</v>
          </cell>
          <cell r="AT81758" t="b">
            <v>0</v>
          </cell>
          <cell r="AU81758" t="b">
            <v>0</v>
          </cell>
          <cell r="AV81758" t="b">
            <v>0</v>
          </cell>
          <cell r="AW81758" t="b">
            <v>0</v>
          </cell>
        </row>
        <row r="81759">
          <cell r="S81759" t="str">
            <v>MIDTOWN-EDMONDSON</v>
          </cell>
          <cell r="AF81759">
            <v>0</v>
          </cell>
          <cell r="AG81759">
            <v>1</v>
          </cell>
          <cell r="AH81759" t="b">
            <v>0</v>
          </cell>
          <cell r="AI81759" t="b">
            <v>0</v>
          </cell>
          <cell r="AJ81759" t="b">
            <v>0</v>
          </cell>
          <cell r="AK81759" t="b">
            <v>0</v>
          </cell>
          <cell r="AL81759" t="b">
            <v>0</v>
          </cell>
          <cell r="AM81759" t="b">
            <v>0</v>
          </cell>
          <cell r="AN81759" t="b">
            <v>0</v>
          </cell>
          <cell r="AO81759" t="b">
            <v>0</v>
          </cell>
          <cell r="AP81759" t="b">
            <v>0</v>
          </cell>
          <cell r="AQ81759" t="b">
            <v>0</v>
          </cell>
          <cell r="AR81759" t="b">
            <v>0</v>
          </cell>
          <cell r="AS81759" t="b">
            <v>0</v>
          </cell>
          <cell r="AT81759" t="b">
            <v>0</v>
          </cell>
          <cell r="AU81759" t="b">
            <v>0</v>
          </cell>
          <cell r="AV81759" t="b">
            <v>0</v>
          </cell>
          <cell r="AW81759" t="b">
            <v>0</v>
          </cell>
        </row>
        <row r="81760">
          <cell r="S81760" t="str">
            <v>GARWYN OAKS</v>
          </cell>
          <cell r="AF81760">
            <v>0</v>
          </cell>
          <cell r="AG81760">
            <v>1</v>
          </cell>
          <cell r="AH81760" t="b">
            <v>0</v>
          </cell>
          <cell r="AI81760" t="b">
            <v>0</v>
          </cell>
          <cell r="AJ81760" t="b">
            <v>0</v>
          </cell>
          <cell r="AK81760" t="b">
            <v>0</v>
          </cell>
          <cell r="AL81760" t="b">
            <v>0</v>
          </cell>
          <cell r="AM81760" t="b">
            <v>0</v>
          </cell>
          <cell r="AN81760" t="b">
            <v>0</v>
          </cell>
          <cell r="AO81760" t="b">
            <v>0</v>
          </cell>
          <cell r="AP81760" t="b">
            <v>0</v>
          </cell>
          <cell r="AQ81760" t="b">
            <v>0</v>
          </cell>
          <cell r="AR81760" t="b">
            <v>0</v>
          </cell>
          <cell r="AS81760" t="b">
            <v>0</v>
          </cell>
          <cell r="AT81760" t="b">
            <v>0</v>
          </cell>
          <cell r="AU81760" t="b">
            <v>0</v>
          </cell>
          <cell r="AV81760" t="b">
            <v>0</v>
          </cell>
          <cell r="AW81760" t="b">
            <v>0</v>
          </cell>
        </row>
        <row r="81761">
          <cell r="S81761" t="str">
            <v>GARWYN OAKS</v>
          </cell>
          <cell r="AF81761">
            <v>1</v>
          </cell>
          <cell r="AG81761">
            <v>1</v>
          </cell>
          <cell r="AH81761" t="b">
            <v>0</v>
          </cell>
          <cell r="AI81761" t="b">
            <v>0</v>
          </cell>
          <cell r="AJ81761" t="b">
            <v>0</v>
          </cell>
          <cell r="AK81761" t="b">
            <v>0</v>
          </cell>
          <cell r="AL81761" t="b">
            <v>0</v>
          </cell>
          <cell r="AM81761" t="b">
            <v>0</v>
          </cell>
          <cell r="AN81761" t="b">
            <v>0</v>
          </cell>
          <cell r="AO81761" t="b">
            <v>0</v>
          </cell>
          <cell r="AP81761" t="b">
            <v>0</v>
          </cell>
          <cell r="AQ81761" t="b">
            <v>0</v>
          </cell>
          <cell r="AR81761" t="b">
            <v>0</v>
          </cell>
          <cell r="AS81761" t="b">
            <v>0</v>
          </cell>
          <cell r="AT81761" t="b">
            <v>0</v>
          </cell>
          <cell r="AU81761" t="b">
            <v>0</v>
          </cell>
          <cell r="AV81761" t="b">
            <v>0</v>
          </cell>
          <cell r="AW81761" t="b">
            <v>0</v>
          </cell>
        </row>
        <row r="81762">
          <cell r="S81762" t="str">
            <v>LANGSTON HUGHES</v>
          </cell>
          <cell r="AF81762">
            <v>0</v>
          </cell>
          <cell r="AG81762">
            <v>1</v>
          </cell>
          <cell r="AH81762" t="b">
            <v>0</v>
          </cell>
          <cell r="AI81762" t="b">
            <v>0</v>
          </cell>
          <cell r="AJ81762" t="b">
            <v>0</v>
          </cell>
          <cell r="AK81762" t="b">
            <v>0</v>
          </cell>
          <cell r="AL81762" t="b">
            <v>0</v>
          </cell>
          <cell r="AM81762" t="b">
            <v>0</v>
          </cell>
          <cell r="AN81762" t="b">
            <v>0</v>
          </cell>
          <cell r="AO81762" t="b">
            <v>0</v>
          </cell>
          <cell r="AP81762" t="b">
            <v>0</v>
          </cell>
          <cell r="AQ81762" t="b">
            <v>0</v>
          </cell>
          <cell r="AR81762" t="b">
            <v>0</v>
          </cell>
          <cell r="AS81762" t="b">
            <v>0</v>
          </cell>
          <cell r="AT81762" t="b">
            <v>0</v>
          </cell>
          <cell r="AU81762" t="b">
            <v>0</v>
          </cell>
          <cell r="AV81762" t="b">
            <v>0</v>
          </cell>
          <cell r="AW81762" t="b">
            <v>0</v>
          </cell>
        </row>
        <row r="81763">
          <cell r="S81763" t="str">
            <v>DRUID HEIGHTS</v>
          </cell>
          <cell r="AF81763">
            <v>1</v>
          </cell>
          <cell r="AG81763">
            <v>1</v>
          </cell>
          <cell r="AH81763" t="b">
            <v>0</v>
          </cell>
          <cell r="AI81763" t="b">
            <v>0</v>
          </cell>
          <cell r="AJ81763" t="b">
            <v>0</v>
          </cell>
          <cell r="AK81763" t="b">
            <v>0</v>
          </cell>
          <cell r="AL81763" t="b">
            <v>0</v>
          </cell>
          <cell r="AM81763" t="b">
            <v>0</v>
          </cell>
          <cell r="AN81763" t="b">
            <v>0</v>
          </cell>
          <cell r="AO81763" t="b">
            <v>0</v>
          </cell>
          <cell r="AP81763" t="b">
            <v>0</v>
          </cell>
          <cell r="AQ81763" t="b">
            <v>0</v>
          </cell>
          <cell r="AR81763" t="b">
            <v>0</v>
          </cell>
          <cell r="AS81763" t="b">
            <v>0</v>
          </cell>
          <cell r="AT81763" t="b">
            <v>0</v>
          </cell>
          <cell r="AU81763" t="b">
            <v>0</v>
          </cell>
          <cell r="AV81763" t="b">
            <v>0</v>
          </cell>
          <cell r="AW81763" t="b">
            <v>0</v>
          </cell>
        </row>
        <row r="81764">
          <cell r="S81764" t="str">
            <v>WEST ARLINGTON</v>
          </cell>
          <cell r="AF81764">
            <v>1</v>
          </cell>
          <cell r="AG81764">
            <v>1</v>
          </cell>
          <cell r="AH81764" t="b">
            <v>0</v>
          </cell>
          <cell r="AI81764" t="b">
            <v>0</v>
          </cell>
          <cell r="AJ81764" t="b">
            <v>0</v>
          </cell>
          <cell r="AK81764" t="b">
            <v>0</v>
          </cell>
          <cell r="AL81764" t="b">
            <v>0</v>
          </cell>
          <cell r="AM81764" t="b">
            <v>0</v>
          </cell>
          <cell r="AN81764" t="b">
            <v>0</v>
          </cell>
          <cell r="AO81764" t="b">
            <v>0</v>
          </cell>
          <cell r="AP81764" t="b">
            <v>0</v>
          </cell>
          <cell r="AQ81764" t="b">
            <v>0</v>
          </cell>
          <cell r="AR81764" t="b">
            <v>0</v>
          </cell>
          <cell r="AS81764" t="b">
            <v>0</v>
          </cell>
          <cell r="AT81764" t="b">
            <v>0</v>
          </cell>
          <cell r="AU81764" t="b">
            <v>0</v>
          </cell>
          <cell r="AV81764" t="b">
            <v>0</v>
          </cell>
          <cell r="AW81764" t="b">
            <v>0</v>
          </cell>
        </row>
        <row r="81765">
          <cell r="S81765" t="str">
            <v>LANGSTON HUGHES</v>
          </cell>
          <cell r="AF81765">
            <v>1</v>
          </cell>
          <cell r="AG81765">
            <v>1</v>
          </cell>
          <cell r="AH81765" t="b">
            <v>0</v>
          </cell>
          <cell r="AI81765" t="b">
            <v>0</v>
          </cell>
          <cell r="AJ81765" t="b">
            <v>0</v>
          </cell>
          <cell r="AK81765" t="b">
            <v>0</v>
          </cell>
          <cell r="AL81765" t="b">
            <v>0</v>
          </cell>
          <cell r="AM81765" t="b">
            <v>0</v>
          </cell>
          <cell r="AN81765" t="b">
            <v>0</v>
          </cell>
          <cell r="AO81765" t="b">
            <v>0</v>
          </cell>
          <cell r="AP81765" t="b">
            <v>0</v>
          </cell>
          <cell r="AQ81765" t="b">
            <v>0</v>
          </cell>
          <cell r="AR81765" t="b">
            <v>0</v>
          </cell>
          <cell r="AS81765" t="b">
            <v>0</v>
          </cell>
          <cell r="AT81765" t="b">
            <v>0</v>
          </cell>
          <cell r="AU81765" t="b">
            <v>0</v>
          </cell>
          <cell r="AV81765" t="b">
            <v>0</v>
          </cell>
          <cell r="AW81765" t="b">
            <v>0</v>
          </cell>
        </row>
        <row r="81766">
          <cell r="S81766" t="str">
            <v>MILTON-MONTFORD</v>
          </cell>
          <cell r="AF81766">
            <v>1</v>
          </cell>
          <cell r="AG81766">
            <v>1</v>
          </cell>
          <cell r="AH81766" t="b">
            <v>0</v>
          </cell>
          <cell r="AI81766" t="b">
            <v>0</v>
          </cell>
          <cell r="AJ81766" t="b">
            <v>0</v>
          </cell>
          <cell r="AK81766" t="b">
            <v>0</v>
          </cell>
          <cell r="AL81766" t="b">
            <v>0</v>
          </cell>
          <cell r="AM81766" t="b">
            <v>0</v>
          </cell>
          <cell r="AN81766" t="b">
            <v>0</v>
          </cell>
          <cell r="AO81766" t="b">
            <v>0</v>
          </cell>
          <cell r="AP81766" t="b">
            <v>0</v>
          </cell>
          <cell r="AQ81766" t="b">
            <v>0</v>
          </cell>
          <cell r="AR81766" t="b">
            <v>0</v>
          </cell>
          <cell r="AS81766" t="b">
            <v>0</v>
          </cell>
          <cell r="AT81766" t="b">
            <v>0</v>
          </cell>
          <cell r="AU81766" t="b">
            <v>0</v>
          </cell>
          <cell r="AV81766" t="b">
            <v>0</v>
          </cell>
          <cell r="AW81766" t="b">
            <v>0</v>
          </cell>
        </row>
        <row r="81767">
          <cell r="S81767" t="str">
            <v>BALTIMORE HIGHLANDS</v>
          </cell>
          <cell r="AF81767">
            <v>1</v>
          </cell>
          <cell r="AG81767">
            <v>1</v>
          </cell>
          <cell r="AH81767" t="b">
            <v>0</v>
          </cell>
          <cell r="AI81767" t="b">
            <v>0</v>
          </cell>
          <cell r="AJ81767" t="b">
            <v>0</v>
          </cell>
          <cell r="AK81767" t="b">
            <v>0</v>
          </cell>
          <cell r="AL81767" t="b">
            <v>0</v>
          </cell>
          <cell r="AM81767" t="b">
            <v>0</v>
          </cell>
          <cell r="AN81767" t="b">
            <v>0</v>
          </cell>
          <cell r="AO81767" t="b">
            <v>0</v>
          </cell>
          <cell r="AP81767" t="b">
            <v>0</v>
          </cell>
          <cell r="AQ81767" t="b">
            <v>0</v>
          </cell>
          <cell r="AR81767" t="b">
            <v>0</v>
          </cell>
          <cell r="AS81767" t="b">
            <v>0</v>
          </cell>
          <cell r="AT81767" t="b">
            <v>0</v>
          </cell>
          <cell r="AU81767" t="b">
            <v>0</v>
          </cell>
          <cell r="AV81767" t="b">
            <v>0</v>
          </cell>
          <cell r="AW81767" t="b">
            <v>0</v>
          </cell>
        </row>
        <row r="81768">
          <cell r="S81768" t="str">
            <v>CARROLLTON RIDGE</v>
          </cell>
          <cell r="AF81768">
            <v>1</v>
          </cell>
          <cell r="AG81768">
            <v>1</v>
          </cell>
          <cell r="AH81768" t="b">
            <v>0</v>
          </cell>
          <cell r="AI81768" t="b">
            <v>0</v>
          </cell>
          <cell r="AJ81768" t="b">
            <v>0</v>
          </cell>
          <cell r="AK81768" t="b">
            <v>0</v>
          </cell>
          <cell r="AL81768" t="b">
            <v>0</v>
          </cell>
          <cell r="AM81768" t="b">
            <v>0</v>
          </cell>
          <cell r="AN81768" t="b">
            <v>0</v>
          </cell>
          <cell r="AO81768" t="b">
            <v>0</v>
          </cell>
          <cell r="AP81768" t="b">
            <v>0</v>
          </cell>
          <cell r="AQ81768" t="b">
            <v>0</v>
          </cell>
          <cell r="AR81768" t="b">
            <v>0</v>
          </cell>
          <cell r="AS81768" t="b">
            <v>0</v>
          </cell>
          <cell r="AT81768" t="b">
            <v>0</v>
          </cell>
          <cell r="AU81768" t="b">
            <v>0</v>
          </cell>
          <cell r="AV81768" t="b">
            <v>0</v>
          </cell>
          <cell r="AW81768" t="b">
            <v>0</v>
          </cell>
        </row>
        <row r="81769">
          <cell r="S81769" t="str">
            <v>OLIVER</v>
          </cell>
          <cell r="AF81769">
            <v>1</v>
          </cell>
          <cell r="AG81769">
            <v>1</v>
          </cell>
          <cell r="AH81769" t="b">
            <v>0</v>
          </cell>
          <cell r="AI81769" t="b">
            <v>0</v>
          </cell>
          <cell r="AJ81769" t="b">
            <v>0</v>
          </cell>
          <cell r="AK81769" t="b">
            <v>0</v>
          </cell>
          <cell r="AL81769" t="b">
            <v>0</v>
          </cell>
          <cell r="AM81769" t="b">
            <v>0</v>
          </cell>
          <cell r="AN81769" t="b">
            <v>0</v>
          </cell>
          <cell r="AO81769" t="b">
            <v>0</v>
          </cell>
          <cell r="AP81769" t="b">
            <v>0</v>
          </cell>
          <cell r="AQ81769" t="b">
            <v>0</v>
          </cell>
          <cell r="AR81769" t="b">
            <v>0</v>
          </cell>
          <cell r="AS81769" t="b">
            <v>0</v>
          </cell>
          <cell r="AT81769" t="b">
            <v>0</v>
          </cell>
          <cell r="AU81769" t="b">
            <v>0</v>
          </cell>
          <cell r="AV81769" t="b">
            <v>0</v>
          </cell>
          <cell r="AW81769" t="b">
            <v>0</v>
          </cell>
        </row>
        <row r="81770">
          <cell r="S81770" t="str">
            <v>MIDDLE EAST</v>
          </cell>
          <cell r="AF81770">
            <v>1</v>
          </cell>
          <cell r="AG81770">
            <v>1</v>
          </cell>
          <cell r="AH81770" t="b">
            <v>0</v>
          </cell>
          <cell r="AI81770" t="b">
            <v>0</v>
          </cell>
          <cell r="AJ81770" t="b">
            <v>0</v>
          </cell>
          <cell r="AK81770" t="b">
            <v>0</v>
          </cell>
          <cell r="AL81770" t="b">
            <v>0</v>
          </cell>
          <cell r="AM81770" t="b">
            <v>0</v>
          </cell>
          <cell r="AN81770" t="b">
            <v>0</v>
          </cell>
          <cell r="AO81770" t="b">
            <v>0</v>
          </cell>
          <cell r="AP81770" t="b">
            <v>0</v>
          </cell>
          <cell r="AQ81770" t="b">
            <v>0</v>
          </cell>
          <cell r="AR81770" t="b">
            <v>0</v>
          </cell>
          <cell r="AS81770" t="b">
            <v>0</v>
          </cell>
          <cell r="AT81770" t="b">
            <v>0</v>
          </cell>
          <cell r="AU81770" t="b">
            <v>0</v>
          </cell>
          <cell r="AV81770" t="b">
            <v>0</v>
          </cell>
          <cell r="AW81770" t="b">
            <v>0</v>
          </cell>
        </row>
        <row r="81771">
          <cell r="S81771" t="str">
            <v>BALTIMORE-LINWOOD</v>
          </cell>
          <cell r="AF81771">
            <v>1</v>
          </cell>
          <cell r="AG81771">
            <v>1</v>
          </cell>
          <cell r="AH81771" t="b">
            <v>0</v>
          </cell>
          <cell r="AI81771" t="b">
            <v>0</v>
          </cell>
          <cell r="AJ81771" t="b">
            <v>0</v>
          </cell>
          <cell r="AK81771" t="b">
            <v>0</v>
          </cell>
          <cell r="AL81771" t="b">
            <v>0</v>
          </cell>
          <cell r="AM81771" t="b">
            <v>0</v>
          </cell>
          <cell r="AN81771" t="b">
            <v>0</v>
          </cell>
          <cell r="AO81771" t="b">
            <v>0</v>
          </cell>
          <cell r="AP81771" t="b">
            <v>0</v>
          </cell>
          <cell r="AQ81771" t="b">
            <v>0</v>
          </cell>
          <cell r="AR81771" t="b">
            <v>0</v>
          </cell>
          <cell r="AS81771" t="b">
            <v>0</v>
          </cell>
          <cell r="AT81771" t="b">
            <v>0</v>
          </cell>
          <cell r="AU81771" t="b">
            <v>0</v>
          </cell>
          <cell r="AV81771" t="b">
            <v>0</v>
          </cell>
          <cell r="AW81771" t="b">
            <v>0</v>
          </cell>
        </row>
        <row r="81772">
          <cell r="S81772" t="str">
            <v>ALLENDALE</v>
          </cell>
          <cell r="AF81772">
            <v>1</v>
          </cell>
          <cell r="AG81772">
            <v>1</v>
          </cell>
          <cell r="AH81772" t="b">
            <v>0</v>
          </cell>
          <cell r="AI81772" t="b">
            <v>0</v>
          </cell>
          <cell r="AJ81772" t="b">
            <v>0</v>
          </cell>
          <cell r="AK81772" t="b">
            <v>0</v>
          </cell>
          <cell r="AL81772" t="b">
            <v>0</v>
          </cell>
          <cell r="AM81772" t="b">
            <v>0</v>
          </cell>
          <cell r="AN81772" t="b">
            <v>0</v>
          </cell>
          <cell r="AO81772" t="b">
            <v>0</v>
          </cell>
          <cell r="AP81772" t="b">
            <v>0</v>
          </cell>
          <cell r="AQ81772" t="b">
            <v>0</v>
          </cell>
          <cell r="AR81772" t="b">
            <v>0</v>
          </cell>
          <cell r="AS81772" t="b">
            <v>0</v>
          </cell>
          <cell r="AT81772" t="b">
            <v>0</v>
          </cell>
          <cell r="AU81772" t="b">
            <v>0</v>
          </cell>
          <cell r="AV81772" t="b">
            <v>0</v>
          </cell>
          <cell r="AW81772" t="b">
            <v>0</v>
          </cell>
        </row>
        <row r="81773">
          <cell r="S81773" t="str">
            <v>EDMONDSON VILLAGE</v>
          </cell>
          <cell r="AF81773">
            <v>0</v>
          </cell>
          <cell r="AG81773">
            <v>1</v>
          </cell>
          <cell r="AH81773" t="b">
            <v>0</v>
          </cell>
          <cell r="AI81773" t="b">
            <v>0</v>
          </cell>
          <cell r="AJ81773" t="b">
            <v>0</v>
          </cell>
          <cell r="AK81773" t="b">
            <v>0</v>
          </cell>
          <cell r="AL81773" t="b">
            <v>0</v>
          </cell>
          <cell r="AM81773" t="b">
            <v>0</v>
          </cell>
          <cell r="AN81773" t="b">
            <v>0</v>
          </cell>
          <cell r="AO81773" t="b">
            <v>0</v>
          </cell>
          <cell r="AP81773" t="b">
            <v>0</v>
          </cell>
          <cell r="AQ81773" t="b">
            <v>0</v>
          </cell>
          <cell r="AR81773" t="b">
            <v>0</v>
          </cell>
          <cell r="AS81773" t="b">
            <v>0</v>
          </cell>
          <cell r="AT81773" t="b">
            <v>0</v>
          </cell>
          <cell r="AU81773" t="b">
            <v>0</v>
          </cell>
          <cell r="AV81773" t="b">
            <v>0</v>
          </cell>
          <cell r="AW81773" t="b">
            <v>0</v>
          </cell>
        </row>
        <row r="81774">
          <cell r="S81774" t="str">
            <v>RESERVOIR HILL</v>
          </cell>
          <cell r="AF81774">
            <v>1</v>
          </cell>
          <cell r="AG81774">
            <v>1</v>
          </cell>
          <cell r="AH81774" t="b">
            <v>0</v>
          </cell>
          <cell r="AI81774" t="b">
            <v>0</v>
          </cell>
          <cell r="AJ81774" t="b">
            <v>0</v>
          </cell>
          <cell r="AK81774" t="b">
            <v>0</v>
          </cell>
          <cell r="AL81774" t="b">
            <v>0</v>
          </cell>
          <cell r="AM81774" t="b">
            <v>0</v>
          </cell>
          <cell r="AN81774" t="b">
            <v>0</v>
          </cell>
          <cell r="AO81774" t="b">
            <v>0</v>
          </cell>
          <cell r="AP81774" t="b">
            <v>0</v>
          </cell>
          <cell r="AQ81774" t="b">
            <v>0</v>
          </cell>
          <cell r="AR81774" t="b">
            <v>0</v>
          </cell>
          <cell r="AS81774" t="b">
            <v>0</v>
          </cell>
          <cell r="AT81774" t="b">
            <v>0</v>
          </cell>
          <cell r="AU81774" t="b">
            <v>0</v>
          </cell>
          <cell r="AV81774" t="b">
            <v>0</v>
          </cell>
          <cell r="AW81774" t="b">
            <v>0</v>
          </cell>
        </row>
        <row r="81775">
          <cell r="S81775" t="str">
            <v>WOODBOURNE-MCCABE</v>
          </cell>
          <cell r="AF81775">
            <v>1</v>
          </cell>
          <cell r="AG81775">
            <v>1</v>
          </cell>
          <cell r="AH81775" t="b">
            <v>0</v>
          </cell>
          <cell r="AI81775" t="b">
            <v>0</v>
          </cell>
          <cell r="AJ81775" t="b">
            <v>0</v>
          </cell>
          <cell r="AK81775" t="b">
            <v>0</v>
          </cell>
          <cell r="AL81775" t="b">
            <v>0</v>
          </cell>
          <cell r="AM81775" t="b">
            <v>0</v>
          </cell>
          <cell r="AN81775" t="b">
            <v>0</v>
          </cell>
          <cell r="AO81775" t="b">
            <v>0</v>
          </cell>
          <cell r="AP81775" t="b">
            <v>0</v>
          </cell>
          <cell r="AQ81775" t="b">
            <v>0</v>
          </cell>
          <cell r="AR81775" t="b">
            <v>0</v>
          </cell>
          <cell r="AS81775" t="b">
            <v>0</v>
          </cell>
          <cell r="AT81775" t="b">
            <v>0</v>
          </cell>
          <cell r="AU81775" t="b">
            <v>0</v>
          </cell>
          <cell r="AV81775" t="b">
            <v>0</v>
          </cell>
          <cell r="AW81775" t="b">
            <v>0</v>
          </cell>
        </row>
        <row r="81776">
          <cell r="S81776" t="str">
            <v>SAINT JOSEPHS</v>
          </cell>
          <cell r="AF81776">
            <v>1</v>
          </cell>
          <cell r="AG81776">
            <v>1</v>
          </cell>
          <cell r="AH81776" t="b">
            <v>0</v>
          </cell>
          <cell r="AI81776" t="b">
            <v>0</v>
          </cell>
          <cell r="AJ81776" t="b">
            <v>0</v>
          </cell>
          <cell r="AK81776" t="b">
            <v>0</v>
          </cell>
          <cell r="AL81776" t="b">
            <v>0</v>
          </cell>
          <cell r="AM81776" t="b">
            <v>0</v>
          </cell>
          <cell r="AN81776" t="b">
            <v>0</v>
          </cell>
          <cell r="AO81776" t="b">
            <v>0</v>
          </cell>
          <cell r="AP81776" t="b">
            <v>0</v>
          </cell>
          <cell r="AQ81776" t="b">
            <v>0</v>
          </cell>
          <cell r="AR81776" t="b">
            <v>0</v>
          </cell>
          <cell r="AS81776" t="b">
            <v>0</v>
          </cell>
          <cell r="AT81776" t="b">
            <v>0</v>
          </cell>
          <cell r="AU81776" t="b">
            <v>0</v>
          </cell>
          <cell r="AV81776" t="b">
            <v>0</v>
          </cell>
          <cell r="AW81776" t="b">
            <v>0</v>
          </cell>
        </row>
        <row r="81777">
          <cell r="S81777" t="str">
            <v>JOHNSTON SQUARE</v>
          </cell>
          <cell r="AF81777">
            <v>0</v>
          </cell>
          <cell r="AG81777">
            <v>1</v>
          </cell>
          <cell r="AH81777" t="b">
            <v>0</v>
          </cell>
          <cell r="AI81777" t="b">
            <v>0</v>
          </cell>
          <cell r="AJ81777" t="b">
            <v>0</v>
          </cell>
          <cell r="AK81777" t="b">
            <v>0</v>
          </cell>
          <cell r="AL81777" t="b">
            <v>0</v>
          </cell>
          <cell r="AM81777" t="b">
            <v>0</v>
          </cell>
          <cell r="AN81777" t="b">
            <v>0</v>
          </cell>
          <cell r="AO81777" t="b">
            <v>0</v>
          </cell>
          <cell r="AP81777" t="b">
            <v>0</v>
          </cell>
          <cell r="AQ81777" t="b">
            <v>0</v>
          </cell>
          <cell r="AR81777" t="b">
            <v>0</v>
          </cell>
          <cell r="AS81777" t="b">
            <v>0</v>
          </cell>
          <cell r="AT81777" t="b">
            <v>0</v>
          </cell>
          <cell r="AU81777" t="b">
            <v>0</v>
          </cell>
          <cell r="AV81777" t="b">
            <v>0</v>
          </cell>
          <cell r="AW81777" t="b">
            <v>0</v>
          </cell>
        </row>
        <row r="81778">
          <cell r="S81778" t="str">
            <v>RESERVOIR HILL</v>
          </cell>
          <cell r="AF81778">
            <v>1</v>
          </cell>
          <cell r="AG81778">
            <v>1</v>
          </cell>
          <cell r="AH81778" t="b">
            <v>0</v>
          </cell>
          <cell r="AI81778" t="b">
            <v>0</v>
          </cell>
          <cell r="AJ81778" t="b">
            <v>0</v>
          </cell>
          <cell r="AK81778" t="b">
            <v>0</v>
          </cell>
          <cell r="AL81778" t="b">
            <v>0</v>
          </cell>
          <cell r="AM81778" t="b">
            <v>0</v>
          </cell>
          <cell r="AN81778" t="b">
            <v>0</v>
          </cell>
          <cell r="AO81778" t="b">
            <v>0</v>
          </cell>
          <cell r="AP81778" t="b">
            <v>0</v>
          </cell>
          <cell r="AQ81778" t="b">
            <v>0</v>
          </cell>
          <cell r="AR81778" t="b">
            <v>0</v>
          </cell>
          <cell r="AS81778" t="b">
            <v>0</v>
          </cell>
          <cell r="AT81778" t="b">
            <v>0</v>
          </cell>
          <cell r="AU81778" t="b">
            <v>0</v>
          </cell>
          <cell r="AV81778" t="b">
            <v>0</v>
          </cell>
          <cell r="AW81778" t="b">
            <v>0</v>
          </cell>
        </row>
        <row r="81779">
          <cell r="S81779" t="str">
            <v>HAMPDEN</v>
          </cell>
          <cell r="AF81779">
            <v>1</v>
          </cell>
          <cell r="AG81779">
            <v>1</v>
          </cell>
          <cell r="AH81779" t="b">
            <v>0</v>
          </cell>
          <cell r="AI81779" t="b">
            <v>0</v>
          </cell>
          <cell r="AJ81779" t="b">
            <v>0</v>
          </cell>
          <cell r="AK81779" t="b">
            <v>0</v>
          </cell>
          <cell r="AL81779" t="b">
            <v>0</v>
          </cell>
          <cell r="AM81779" t="b">
            <v>0</v>
          </cell>
          <cell r="AN81779" t="b">
            <v>0</v>
          </cell>
          <cell r="AO81779" t="b">
            <v>0</v>
          </cell>
          <cell r="AP81779" t="b">
            <v>0</v>
          </cell>
          <cell r="AQ81779" t="b">
            <v>0</v>
          </cell>
          <cell r="AR81779" t="b">
            <v>0</v>
          </cell>
          <cell r="AS81779" t="b">
            <v>0</v>
          </cell>
          <cell r="AT81779" t="b">
            <v>0</v>
          </cell>
          <cell r="AU81779" t="b">
            <v>0</v>
          </cell>
          <cell r="AV81779" t="b">
            <v>0</v>
          </cell>
          <cell r="AW81779" t="b">
            <v>0</v>
          </cell>
        </row>
        <row r="81780">
          <cell r="S81780" t="str">
            <v>WOODBOURNE-MCCABE</v>
          </cell>
          <cell r="AF81780">
            <v>0</v>
          </cell>
          <cell r="AG81780">
            <v>0</v>
          </cell>
          <cell r="AH81780" t="b">
            <v>0</v>
          </cell>
          <cell r="AI81780" t="b">
            <v>0</v>
          </cell>
          <cell r="AJ81780" t="b">
            <v>0</v>
          </cell>
          <cell r="AK81780" t="b">
            <v>0</v>
          </cell>
          <cell r="AL81780" t="b">
            <v>0</v>
          </cell>
          <cell r="AM81780" t="b">
            <v>0</v>
          </cell>
          <cell r="AN81780" t="b">
            <v>0</v>
          </cell>
          <cell r="AO81780" t="b">
            <v>0</v>
          </cell>
          <cell r="AP81780" t="b">
            <v>0</v>
          </cell>
          <cell r="AQ81780" t="b">
            <v>0</v>
          </cell>
          <cell r="AR81780" t="b">
            <v>0</v>
          </cell>
          <cell r="AS81780" t="b">
            <v>0</v>
          </cell>
          <cell r="AT81780" t="b">
            <v>0</v>
          </cell>
          <cell r="AU81780" t="b">
            <v>0</v>
          </cell>
          <cell r="AV81780" t="b">
            <v>0</v>
          </cell>
          <cell r="AW81780" t="b">
            <v>0</v>
          </cell>
        </row>
        <row r="81781">
          <cell r="S81781" t="str">
            <v>NEW NORTHWOOD</v>
          </cell>
          <cell r="AF81781">
            <v>1</v>
          </cell>
          <cell r="AG81781">
            <v>1</v>
          </cell>
          <cell r="AH81781" t="b">
            <v>0</v>
          </cell>
          <cell r="AI81781" t="b">
            <v>0</v>
          </cell>
          <cell r="AJ81781" t="b">
            <v>0</v>
          </cell>
          <cell r="AK81781" t="b">
            <v>0</v>
          </cell>
          <cell r="AL81781" t="b">
            <v>0</v>
          </cell>
          <cell r="AM81781" t="b">
            <v>0</v>
          </cell>
          <cell r="AN81781" t="b">
            <v>0</v>
          </cell>
          <cell r="AO81781" t="b">
            <v>0</v>
          </cell>
          <cell r="AP81781" t="b">
            <v>0</v>
          </cell>
          <cell r="AQ81781" t="b">
            <v>0</v>
          </cell>
          <cell r="AR81781" t="b">
            <v>0</v>
          </cell>
          <cell r="AS81781" t="b">
            <v>0</v>
          </cell>
          <cell r="AT81781" t="b">
            <v>0</v>
          </cell>
          <cell r="AU81781" t="b">
            <v>0</v>
          </cell>
          <cell r="AV81781" t="b">
            <v>0</v>
          </cell>
          <cell r="AW81781" t="b">
            <v>0</v>
          </cell>
        </row>
        <row r="81782">
          <cell r="S81782" t="str">
            <v>HIGHLANDTOWN</v>
          </cell>
          <cell r="AF81782">
            <v>1</v>
          </cell>
          <cell r="AG81782">
            <v>1</v>
          </cell>
          <cell r="AH81782" t="b">
            <v>0</v>
          </cell>
          <cell r="AI81782" t="b">
            <v>0</v>
          </cell>
          <cell r="AJ81782" t="b">
            <v>0</v>
          </cell>
          <cell r="AK81782" t="b">
            <v>0</v>
          </cell>
          <cell r="AL81782" t="b">
            <v>0</v>
          </cell>
          <cell r="AM81782" t="b">
            <v>0</v>
          </cell>
          <cell r="AN81782" t="b">
            <v>0</v>
          </cell>
          <cell r="AO81782" t="b">
            <v>0</v>
          </cell>
          <cell r="AP81782" t="b">
            <v>0</v>
          </cell>
          <cell r="AQ81782" t="b">
            <v>0</v>
          </cell>
          <cell r="AR81782" t="b">
            <v>0</v>
          </cell>
          <cell r="AS81782" t="b">
            <v>0</v>
          </cell>
          <cell r="AT81782" t="b">
            <v>0</v>
          </cell>
          <cell r="AU81782" t="b">
            <v>0</v>
          </cell>
          <cell r="AV81782" t="b">
            <v>0</v>
          </cell>
          <cell r="AW81782" t="b">
            <v>0</v>
          </cell>
        </row>
        <row r="81783">
          <cell r="S81783" t="str">
            <v>HIGHLANDTOWN</v>
          </cell>
          <cell r="AF81783">
            <v>0</v>
          </cell>
          <cell r="AG81783">
            <v>1</v>
          </cell>
          <cell r="AH81783" t="b">
            <v>0</v>
          </cell>
          <cell r="AI81783" t="b">
            <v>0</v>
          </cell>
          <cell r="AJ81783" t="b">
            <v>0</v>
          </cell>
          <cell r="AK81783" t="b">
            <v>0</v>
          </cell>
          <cell r="AL81783" t="b">
            <v>0</v>
          </cell>
          <cell r="AM81783" t="b">
            <v>0</v>
          </cell>
          <cell r="AN81783" t="b">
            <v>0</v>
          </cell>
          <cell r="AO81783" t="b">
            <v>0</v>
          </cell>
          <cell r="AP81783" t="b">
            <v>0</v>
          </cell>
          <cell r="AQ81783" t="b">
            <v>0</v>
          </cell>
          <cell r="AR81783" t="b">
            <v>0</v>
          </cell>
          <cell r="AS81783" t="b">
            <v>0</v>
          </cell>
          <cell r="AT81783" t="b">
            <v>0</v>
          </cell>
          <cell r="AU81783" t="b">
            <v>0</v>
          </cell>
          <cell r="AV81783" t="b">
            <v>0</v>
          </cell>
          <cell r="AW81783" t="b">
            <v>0</v>
          </cell>
        </row>
        <row r="81784">
          <cell r="S81784" t="str">
            <v>BELAIR-EDISON</v>
          </cell>
          <cell r="AF81784">
            <v>0</v>
          </cell>
          <cell r="AG81784">
            <v>1</v>
          </cell>
          <cell r="AH81784" t="b">
            <v>0</v>
          </cell>
          <cell r="AI81784" t="b">
            <v>0</v>
          </cell>
          <cell r="AJ81784" t="b">
            <v>0</v>
          </cell>
          <cell r="AK81784" t="b">
            <v>0</v>
          </cell>
          <cell r="AL81784" t="b">
            <v>0</v>
          </cell>
          <cell r="AM81784" t="b">
            <v>0</v>
          </cell>
          <cell r="AN81784" t="b">
            <v>0</v>
          </cell>
          <cell r="AO81784" t="b">
            <v>0</v>
          </cell>
          <cell r="AP81784" t="b">
            <v>0</v>
          </cell>
          <cell r="AQ81784" t="b">
            <v>0</v>
          </cell>
          <cell r="AR81784" t="b">
            <v>0</v>
          </cell>
          <cell r="AS81784" t="b">
            <v>0</v>
          </cell>
          <cell r="AT81784" t="b">
            <v>0</v>
          </cell>
          <cell r="AU81784" t="b">
            <v>0</v>
          </cell>
          <cell r="AV81784" t="b">
            <v>0</v>
          </cell>
          <cell r="AW81784" t="b">
            <v>0</v>
          </cell>
        </row>
        <row r="81785">
          <cell r="S81785" t="str">
            <v>WOODBOURNE-MCCABE</v>
          </cell>
          <cell r="AF81785">
            <v>0</v>
          </cell>
          <cell r="AG81785">
            <v>1</v>
          </cell>
          <cell r="AH81785" t="b">
            <v>0</v>
          </cell>
          <cell r="AI81785" t="b">
            <v>0</v>
          </cell>
          <cell r="AJ81785" t="b">
            <v>0</v>
          </cell>
          <cell r="AK81785" t="b">
            <v>0</v>
          </cell>
          <cell r="AL81785" t="b">
            <v>0</v>
          </cell>
          <cell r="AM81785" t="b">
            <v>0</v>
          </cell>
          <cell r="AN81785" t="b">
            <v>0</v>
          </cell>
          <cell r="AO81785" t="b">
            <v>0</v>
          </cell>
          <cell r="AP81785" t="b">
            <v>0</v>
          </cell>
          <cell r="AQ81785" t="b">
            <v>0</v>
          </cell>
          <cell r="AR81785" t="b">
            <v>0</v>
          </cell>
          <cell r="AS81785" t="b">
            <v>0</v>
          </cell>
          <cell r="AT81785" t="b">
            <v>0</v>
          </cell>
          <cell r="AU81785" t="b">
            <v>0</v>
          </cell>
          <cell r="AV81785" t="b">
            <v>0</v>
          </cell>
          <cell r="AW81785" t="b">
            <v>0</v>
          </cell>
        </row>
        <row r="81786">
          <cell r="S81786" t="str">
            <v>PERRING LOCH</v>
          </cell>
          <cell r="AF81786">
            <v>1</v>
          </cell>
          <cell r="AG81786">
            <v>1</v>
          </cell>
          <cell r="AH81786" t="b">
            <v>0</v>
          </cell>
          <cell r="AI81786" t="b">
            <v>0</v>
          </cell>
          <cell r="AJ81786" t="b">
            <v>0</v>
          </cell>
          <cell r="AK81786" t="b">
            <v>0</v>
          </cell>
          <cell r="AL81786" t="b">
            <v>0</v>
          </cell>
          <cell r="AM81786" t="b">
            <v>0</v>
          </cell>
          <cell r="AN81786" t="b">
            <v>0</v>
          </cell>
          <cell r="AO81786" t="b">
            <v>0</v>
          </cell>
          <cell r="AP81786" t="b">
            <v>0</v>
          </cell>
          <cell r="AQ81786" t="b">
            <v>0</v>
          </cell>
          <cell r="AR81786" t="b">
            <v>0</v>
          </cell>
          <cell r="AS81786" t="b">
            <v>0</v>
          </cell>
          <cell r="AT81786" t="b">
            <v>0</v>
          </cell>
          <cell r="AU81786" t="b">
            <v>0</v>
          </cell>
          <cell r="AV81786" t="b">
            <v>0</v>
          </cell>
          <cell r="AW81786" t="b">
            <v>0</v>
          </cell>
        </row>
        <row r="81787">
          <cell r="S81787" t="str">
            <v>FRANKFORD</v>
          </cell>
          <cell r="AF81787">
            <v>0</v>
          </cell>
          <cell r="AG81787">
            <v>1</v>
          </cell>
          <cell r="AH81787" t="b">
            <v>0</v>
          </cell>
          <cell r="AI81787" t="b">
            <v>0</v>
          </cell>
          <cell r="AJ81787" t="b">
            <v>0</v>
          </cell>
          <cell r="AK81787" t="b">
            <v>0</v>
          </cell>
          <cell r="AL81787" t="b">
            <v>0</v>
          </cell>
          <cell r="AM81787" t="b">
            <v>0</v>
          </cell>
          <cell r="AN81787" t="b">
            <v>0</v>
          </cell>
          <cell r="AO81787" t="b">
            <v>0</v>
          </cell>
          <cell r="AP81787" t="b">
            <v>0</v>
          </cell>
          <cell r="AQ81787" t="b">
            <v>0</v>
          </cell>
          <cell r="AR81787" t="b">
            <v>0</v>
          </cell>
          <cell r="AS81787" t="b">
            <v>0</v>
          </cell>
          <cell r="AT81787" t="b">
            <v>0</v>
          </cell>
          <cell r="AU81787" t="b">
            <v>0</v>
          </cell>
          <cell r="AV81787" t="b">
            <v>0</v>
          </cell>
          <cell r="AW81787" t="b">
            <v>0</v>
          </cell>
        </row>
        <row r="81788">
          <cell r="S81788" t="str">
            <v>HARLEM PARK</v>
          </cell>
          <cell r="AF81788">
            <v>0</v>
          </cell>
          <cell r="AG81788">
            <v>1</v>
          </cell>
          <cell r="AH81788" t="b">
            <v>0</v>
          </cell>
          <cell r="AI81788" t="b">
            <v>0</v>
          </cell>
          <cell r="AJ81788" t="b">
            <v>0</v>
          </cell>
          <cell r="AK81788" t="b">
            <v>0</v>
          </cell>
          <cell r="AL81788" t="b">
            <v>0</v>
          </cell>
          <cell r="AM81788" t="b">
            <v>0</v>
          </cell>
          <cell r="AN81788" t="b">
            <v>0</v>
          </cell>
          <cell r="AO81788" t="b">
            <v>0</v>
          </cell>
          <cell r="AP81788" t="b">
            <v>0</v>
          </cell>
          <cell r="AQ81788" t="b">
            <v>0</v>
          </cell>
          <cell r="AR81788" t="b">
            <v>0</v>
          </cell>
          <cell r="AS81788" t="b">
            <v>0</v>
          </cell>
          <cell r="AT81788" t="b">
            <v>0</v>
          </cell>
          <cell r="AU81788" t="b">
            <v>0</v>
          </cell>
          <cell r="AV81788" t="b">
            <v>0</v>
          </cell>
          <cell r="AW81788" t="b">
            <v>0</v>
          </cell>
        </row>
        <row r="81789">
          <cell r="S81789" t="str">
            <v>HARLEM PARK</v>
          </cell>
          <cell r="AF81789">
            <v>1</v>
          </cell>
          <cell r="AG81789">
            <v>1</v>
          </cell>
          <cell r="AH81789" t="b">
            <v>0</v>
          </cell>
          <cell r="AI81789" t="b">
            <v>0</v>
          </cell>
          <cell r="AJ81789" t="b">
            <v>0</v>
          </cell>
          <cell r="AK81789" t="b">
            <v>0</v>
          </cell>
          <cell r="AL81789" t="b">
            <v>0</v>
          </cell>
          <cell r="AM81789" t="b">
            <v>0</v>
          </cell>
          <cell r="AN81789" t="b">
            <v>0</v>
          </cell>
          <cell r="AO81789" t="b">
            <v>0</v>
          </cell>
          <cell r="AP81789" t="b">
            <v>0</v>
          </cell>
          <cell r="AQ81789" t="b">
            <v>0</v>
          </cell>
          <cell r="AR81789" t="b">
            <v>0</v>
          </cell>
          <cell r="AS81789" t="b">
            <v>0</v>
          </cell>
          <cell r="AT81789" t="b">
            <v>0</v>
          </cell>
          <cell r="AU81789" t="b">
            <v>0</v>
          </cell>
          <cell r="AV81789" t="b">
            <v>0</v>
          </cell>
          <cell r="AW81789" t="b">
            <v>0</v>
          </cell>
        </row>
        <row r="81790">
          <cell r="S81790" t="str">
            <v>HARLEM PARK</v>
          </cell>
          <cell r="AF81790">
            <v>1</v>
          </cell>
          <cell r="AG81790">
            <v>1</v>
          </cell>
          <cell r="AH81790" t="b">
            <v>0</v>
          </cell>
          <cell r="AI81790" t="b">
            <v>0</v>
          </cell>
          <cell r="AJ81790" t="b">
            <v>0</v>
          </cell>
          <cell r="AK81790" t="b">
            <v>0</v>
          </cell>
          <cell r="AL81790" t="b">
            <v>0</v>
          </cell>
          <cell r="AM81790" t="b">
            <v>0</v>
          </cell>
          <cell r="AN81790" t="b">
            <v>0</v>
          </cell>
          <cell r="AO81790" t="b">
            <v>0</v>
          </cell>
          <cell r="AP81790" t="b">
            <v>0</v>
          </cell>
          <cell r="AQ81790" t="b">
            <v>0</v>
          </cell>
          <cell r="AR81790" t="b">
            <v>0</v>
          </cell>
          <cell r="AS81790" t="b">
            <v>0</v>
          </cell>
          <cell r="AT81790" t="b">
            <v>0</v>
          </cell>
          <cell r="AU81790" t="b">
            <v>0</v>
          </cell>
          <cell r="AV81790" t="b">
            <v>0</v>
          </cell>
          <cell r="AW81790" t="b">
            <v>0</v>
          </cell>
        </row>
        <row r="81791">
          <cell r="S81791" t="str">
            <v>BRIDGEVIEW/GREENLAWN</v>
          </cell>
          <cell r="AF81791">
            <v>0</v>
          </cell>
          <cell r="AG81791">
            <v>1</v>
          </cell>
          <cell r="AH81791" t="b">
            <v>0</v>
          </cell>
          <cell r="AI81791" t="b">
            <v>0</v>
          </cell>
          <cell r="AJ81791" t="b">
            <v>0</v>
          </cell>
          <cell r="AK81791" t="b">
            <v>0</v>
          </cell>
          <cell r="AL81791" t="b">
            <v>0</v>
          </cell>
          <cell r="AM81791" t="b">
            <v>0</v>
          </cell>
          <cell r="AN81791" t="b">
            <v>0</v>
          </cell>
          <cell r="AO81791" t="b">
            <v>0</v>
          </cell>
          <cell r="AP81791" t="b">
            <v>0</v>
          </cell>
          <cell r="AQ81791" t="b">
            <v>0</v>
          </cell>
          <cell r="AR81791" t="b">
            <v>0</v>
          </cell>
          <cell r="AS81791" t="b">
            <v>0</v>
          </cell>
          <cell r="AT81791" t="b">
            <v>0</v>
          </cell>
          <cell r="AU81791" t="b">
            <v>0</v>
          </cell>
          <cell r="AV81791" t="b">
            <v>0</v>
          </cell>
          <cell r="AW81791" t="b">
            <v>0</v>
          </cell>
        </row>
        <row r="81792">
          <cell r="S81792" t="str">
            <v>PANWAY/BRADDISH AVENUE</v>
          </cell>
          <cell r="AF81792">
            <v>1</v>
          </cell>
          <cell r="AG81792">
            <v>1</v>
          </cell>
          <cell r="AH81792" t="b">
            <v>0</v>
          </cell>
          <cell r="AI81792" t="b">
            <v>0</v>
          </cell>
          <cell r="AJ81792" t="b">
            <v>0</v>
          </cell>
          <cell r="AK81792" t="b">
            <v>0</v>
          </cell>
          <cell r="AL81792" t="b">
            <v>0</v>
          </cell>
          <cell r="AM81792" t="b">
            <v>0</v>
          </cell>
          <cell r="AN81792" t="b">
            <v>0</v>
          </cell>
          <cell r="AO81792" t="b">
            <v>0</v>
          </cell>
          <cell r="AP81792" t="b">
            <v>0</v>
          </cell>
          <cell r="AQ81792" t="b">
            <v>0</v>
          </cell>
          <cell r="AR81792" t="b">
            <v>0</v>
          </cell>
          <cell r="AS81792" t="b">
            <v>0</v>
          </cell>
          <cell r="AT81792" t="b">
            <v>0</v>
          </cell>
          <cell r="AU81792" t="b">
            <v>0</v>
          </cell>
          <cell r="AV81792" t="b">
            <v>0</v>
          </cell>
          <cell r="AW81792" t="b">
            <v>0</v>
          </cell>
        </row>
        <row r="81793">
          <cell r="S81793" t="str">
            <v>MONDAWMIN</v>
          </cell>
          <cell r="AF81793">
            <v>1</v>
          </cell>
          <cell r="AG81793">
            <v>1</v>
          </cell>
          <cell r="AH81793" t="b">
            <v>0</v>
          </cell>
          <cell r="AI81793" t="b">
            <v>0</v>
          </cell>
          <cell r="AJ81793" t="b">
            <v>0</v>
          </cell>
          <cell r="AK81793" t="b">
            <v>0</v>
          </cell>
          <cell r="AL81793" t="b">
            <v>0</v>
          </cell>
          <cell r="AM81793" t="b">
            <v>0</v>
          </cell>
          <cell r="AN81793" t="b">
            <v>0</v>
          </cell>
          <cell r="AO81793" t="b">
            <v>0</v>
          </cell>
          <cell r="AP81793" t="b">
            <v>0</v>
          </cell>
          <cell r="AQ81793" t="b">
            <v>0</v>
          </cell>
          <cell r="AR81793" t="b">
            <v>0</v>
          </cell>
          <cell r="AS81793" t="b">
            <v>0</v>
          </cell>
          <cell r="AT81793" t="b">
            <v>0</v>
          </cell>
          <cell r="AU81793" t="b">
            <v>0</v>
          </cell>
          <cell r="AV81793" t="b">
            <v>0</v>
          </cell>
          <cell r="AW81793" t="b">
            <v>0</v>
          </cell>
        </row>
        <row r="81794">
          <cell r="S81794" t="str">
            <v>PENN NORTH</v>
          </cell>
          <cell r="AF81794">
            <v>1</v>
          </cell>
          <cell r="AG81794">
            <v>1</v>
          </cell>
          <cell r="AH81794" t="b">
            <v>0</v>
          </cell>
          <cell r="AI81794" t="b">
            <v>0</v>
          </cell>
          <cell r="AJ81794" t="b">
            <v>0</v>
          </cell>
          <cell r="AK81794" t="b">
            <v>0</v>
          </cell>
          <cell r="AL81794" t="b">
            <v>0</v>
          </cell>
          <cell r="AM81794" t="b">
            <v>0</v>
          </cell>
          <cell r="AN81794" t="b">
            <v>0</v>
          </cell>
          <cell r="AO81794" t="b">
            <v>0</v>
          </cell>
          <cell r="AP81794" t="b">
            <v>0</v>
          </cell>
          <cell r="AQ81794" t="b">
            <v>0</v>
          </cell>
          <cell r="AR81794" t="b">
            <v>0</v>
          </cell>
          <cell r="AS81794" t="b">
            <v>0</v>
          </cell>
          <cell r="AT81794" t="b">
            <v>0</v>
          </cell>
          <cell r="AU81794" t="b">
            <v>0</v>
          </cell>
          <cell r="AV81794" t="b">
            <v>0</v>
          </cell>
          <cell r="AW81794" t="b">
            <v>0</v>
          </cell>
        </row>
        <row r="81795">
          <cell r="S81795" t="str">
            <v>PENN NORTH</v>
          </cell>
          <cell r="AF81795">
            <v>1</v>
          </cell>
          <cell r="AG81795">
            <v>1</v>
          </cell>
          <cell r="AH81795" t="b">
            <v>0</v>
          </cell>
          <cell r="AI81795" t="b">
            <v>0</v>
          </cell>
          <cell r="AJ81795" t="b">
            <v>0</v>
          </cell>
          <cell r="AK81795" t="b">
            <v>0</v>
          </cell>
          <cell r="AL81795" t="b">
            <v>0</v>
          </cell>
          <cell r="AM81795" t="b">
            <v>0</v>
          </cell>
          <cell r="AN81795" t="b">
            <v>0</v>
          </cell>
          <cell r="AO81795" t="b">
            <v>0</v>
          </cell>
          <cell r="AP81795" t="b">
            <v>0</v>
          </cell>
          <cell r="AQ81795" t="b">
            <v>0</v>
          </cell>
          <cell r="AR81795" t="b">
            <v>0</v>
          </cell>
          <cell r="AS81795" t="b">
            <v>0</v>
          </cell>
          <cell r="AT81795" t="b">
            <v>0</v>
          </cell>
          <cell r="AU81795" t="b">
            <v>0</v>
          </cell>
          <cell r="AV81795" t="b">
            <v>0</v>
          </cell>
          <cell r="AW81795" t="b">
            <v>0</v>
          </cell>
        </row>
        <row r="81796">
          <cell r="S81796" t="str">
            <v>CENTRAL PARK HEIGHTS</v>
          </cell>
          <cell r="AF81796">
            <v>1</v>
          </cell>
          <cell r="AG81796">
            <v>1</v>
          </cell>
          <cell r="AH81796" t="b">
            <v>0</v>
          </cell>
          <cell r="AI81796" t="b">
            <v>0</v>
          </cell>
          <cell r="AJ81796" t="b">
            <v>0</v>
          </cell>
          <cell r="AK81796" t="b">
            <v>0</v>
          </cell>
          <cell r="AL81796" t="b">
            <v>0</v>
          </cell>
          <cell r="AM81796" t="b">
            <v>0</v>
          </cell>
          <cell r="AN81796" t="b">
            <v>0</v>
          </cell>
          <cell r="AO81796" t="b">
            <v>0</v>
          </cell>
          <cell r="AP81796" t="b">
            <v>0</v>
          </cell>
          <cell r="AQ81796" t="b">
            <v>0</v>
          </cell>
          <cell r="AR81796" t="b">
            <v>0</v>
          </cell>
          <cell r="AS81796" t="b">
            <v>0</v>
          </cell>
          <cell r="AT81796" t="b">
            <v>0</v>
          </cell>
          <cell r="AU81796" t="b">
            <v>0</v>
          </cell>
          <cell r="AV81796" t="b">
            <v>0</v>
          </cell>
          <cell r="AW81796" t="b">
            <v>0</v>
          </cell>
        </row>
        <row r="81797">
          <cell r="S81797" t="str">
            <v>CENTRAL PARK HEIGHTS</v>
          </cell>
          <cell r="AF81797">
            <v>1</v>
          </cell>
          <cell r="AG81797">
            <v>1</v>
          </cell>
          <cell r="AH81797" t="b">
            <v>0</v>
          </cell>
          <cell r="AI81797" t="b">
            <v>0</v>
          </cell>
          <cell r="AJ81797" t="b">
            <v>0</v>
          </cell>
          <cell r="AK81797" t="b">
            <v>0</v>
          </cell>
          <cell r="AL81797" t="b">
            <v>0</v>
          </cell>
          <cell r="AM81797" t="b">
            <v>0</v>
          </cell>
          <cell r="AN81797" t="b">
            <v>0</v>
          </cell>
          <cell r="AO81797" t="b">
            <v>0</v>
          </cell>
          <cell r="AP81797" t="b">
            <v>0</v>
          </cell>
          <cell r="AQ81797" t="b">
            <v>0</v>
          </cell>
          <cell r="AR81797" t="b">
            <v>0</v>
          </cell>
          <cell r="AS81797" t="b">
            <v>0</v>
          </cell>
          <cell r="AT81797" t="b">
            <v>0</v>
          </cell>
          <cell r="AU81797" t="b">
            <v>0</v>
          </cell>
          <cell r="AV81797" t="b">
            <v>0</v>
          </cell>
          <cell r="AW81797" t="b">
            <v>0</v>
          </cell>
        </row>
        <row r="81798">
          <cell r="S81798" t="str">
            <v>COPPIN HEIGHTS/ASH-CO-EAST</v>
          </cell>
          <cell r="AF81798">
            <v>1</v>
          </cell>
          <cell r="AG81798">
            <v>1</v>
          </cell>
          <cell r="AH81798" t="b">
            <v>0</v>
          </cell>
          <cell r="AI81798" t="b">
            <v>0</v>
          </cell>
          <cell r="AJ81798" t="b">
            <v>0</v>
          </cell>
          <cell r="AK81798" t="b">
            <v>0</v>
          </cell>
          <cell r="AL81798" t="b">
            <v>0</v>
          </cell>
          <cell r="AM81798" t="b">
            <v>0</v>
          </cell>
          <cell r="AN81798" t="b">
            <v>0</v>
          </cell>
          <cell r="AO81798" t="b">
            <v>0</v>
          </cell>
          <cell r="AP81798" t="b">
            <v>0</v>
          </cell>
          <cell r="AQ81798" t="b">
            <v>0</v>
          </cell>
          <cell r="AR81798" t="b">
            <v>0</v>
          </cell>
          <cell r="AS81798" t="b">
            <v>0</v>
          </cell>
          <cell r="AT81798" t="b">
            <v>0</v>
          </cell>
          <cell r="AU81798" t="b">
            <v>0</v>
          </cell>
          <cell r="AV81798" t="b">
            <v>0</v>
          </cell>
          <cell r="AW81798" t="b">
            <v>0</v>
          </cell>
        </row>
        <row r="81799">
          <cell r="S81799" t="str">
            <v>POPPLETON</v>
          </cell>
          <cell r="AF81799">
            <v>1</v>
          </cell>
          <cell r="AG81799">
            <v>1</v>
          </cell>
          <cell r="AH81799" t="b">
            <v>0</v>
          </cell>
          <cell r="AI81799" t="b">
            <v>0</v>
          </cell>
          <cell r="AJ81799" t="b">
            <v>0</v>
          </cell>
          <cell r="AK81799" t="b">
            <v>0</v>
          </cell>
          <cell r="AL81799" t="b">
            <v>0</v>
          </cell>
          <cell r="AM81799" t="b">
            <v>0</v>
          </cell>
          <cell r="AN81799" t="b">
            <v>0</v>
          </cell>
          <cell r="AO81799" t="b">
            <v>0</v>
          </cell>
          <cell r="AP81799" t="b">
            <v>0</v>
          </cell>
          <cell r="AQ81799" t="b">
            <v>0</v>
          </cell>
          <cell r="AR81799" t="b">
            <v>0</v>
          </cell>
          <cell r="AS81799" t="b">
            <v>0</v>
          </cell>
          <cell r="AT81799" t="b">
            <v>0</v>
          </cell>
          <cell r="AU81799" t="b">
            <v>0</v>
          </cell>
          <cell r="AV81799" t="b">
            <v>0</v>
          </cell>
          <cell r="AW81799" t="b">
            <v>0</v>
          </cell>
        </row>
        <row r="81800">
          <cell r="S81800" t="str">
            <v>CARROLLTON RIDGE</v>
          </cell>
          <cell r="AF81800">
            <v>1</v>
          </cell>
          <cell r="AG81800">
            <v>1</v>
          </cell>
          <cell r="AH81800" t="b">
            <v>0</v>
          </cell>
          <cell r="AI81800" t="b">
            <v>0</v>
          </cell>
          <cell r="AJ81800" t="b">
            <v>0</v>
          </cell>
          <cell r="AK81800" t="b">
            <v>0</v>
          </cell>
          <cell r="AL81800" t="b">
            <v>0</v>
          </cell>
          <cell r="AM81800" t="b">
            <v>0</v>
          </cell>
          <cell r="AN81800" t="b">
            <v>0</v>
          </cell>
          <cell r="AO81800" t="b">
            <v>0</v>
          </cell>
          <cell r="AP81800" t="b">
            <v>0</v>
          </cell>
          <cell r="AQ81800" t="b">
            <v>0</v>
          </cell>
          <cell r="AR81800" t="b">
            <v>0</v>
          </cell>
          <cell r="AS81800" t="b">
            <v>0</v>
          </cell>
          <cell r="AT81800" t="b">
            <v>0</v>
          </cell>
          <cell r="AU81800" t="b">
            <v>0</v>
          </cell>
          <cell r="AV81800" t="b">
            <v>0</v>
          </cell>
          <cell r="AW81800" t="b">
            <v>0</v>
          </cell>
        </row>
        <row r="81801">
          <cell r="S81801" t="str">
            <v>NEW SOUTHWEST/MOUNT CLARE</v>
          </cell>
          <cell r="AF81801">
            <v>0</v>
          </cell>
          <cell r="AG81801">
            <v>1</v>
          </cell>
          <cell r="AH81801" t="b">
            <v>0</v>
          </cell>
          <cell r="AI81801" t="b">
            <v>0</v>
          </cell>
          <cell r="AJ81801" t="b">
            <v>0</v>
          </cell>
          <cell r="AK81801" t="b">
            <v>0</v>
          </cell>
          <cell r="AL81801" t="b">
            <v>0</v>
          </cell>
          <cell r="AM81801" t="b">
            <v>0</v>
          </cell>
          <cell r="AN81801" t="b">
            <v>0</v>
          </cell>
          <cell r="AO81801" t="b">
            <v>0</v>
          </cell>
          <cell r="AP81801" t="b">
            <v>0</v>
          </cell>
          <cell r="AQ81801" t="b">
            <v>0</v>
          </cell>
          <cell r="AR81801" t="b">
            <v>0</v>
          </cell>
          <cell r="AS81801" t="b">
            <v>0</v>
          </cell>
          <cell r="AT81801" t="b">
            <v>0</v>
          </cell>
          <cell r="AU81801" t="b">
            <v>0</v>
          </cell>
          <cell r="AV81801" t="b">
            <v>0</v>
          </cell>
          <cell r="AW81801" t="b">
            <v>0</v>
          </cell>
        </row>
        <row r="81802">
          <cell r="S81802" t="str">
            <v>NEW SOUTHWEST/MOUNT CLARE</v>
          </cell>
          <cell r="AF81802">
            <v>1</v>
          </cell>
          <cell r="AG81802">
            <v>1</v>
          </cell>
          <cell r="AH81802" t="b">
            <v>0</v>
          </cell>
          <cell r="AI81802" t="b">
            <v>0</v>
          </cell>
          <cell r="AJ81802" t="b">
            <v>0</v>
          </cell>
          <cell r="AK81802" t="b">
            <v>0</v>
          </cell>
          <cell r="AL81802" t="b">
            <v>0</v>
          </cell>
          <cell r="AM81802" t="b">
            <v>0</v>
          </cell>
          <cell r="AN81802" t="b">
            <v>0</v>
          </cell>
          <cell r="AO81802" t="b">
            <v>0</v>
          </cell>
          <cell r="AP81802" t="b">
            <v>0</v>
          </cell>
          <cell r="AQ81802" t="b">
            <v>0</v>
          </cell>
          <cell r="AR81802" t="b">
            <v>0</v>
          </cell>
          <cell r="AS81802" t="b">
            <v>0</v>
          </cell>
          <cell r="AT81802" t="b">
            <v>0</v>
          </cell>
          <cell r="AU81802" t="b">
            <v>0</v>
          </cell>
          <cell r="AV81802" t="b">
            <v>0</v>
          </cell>
          <cell r="AW81802" t="b">
            <v>0</v>
          </cell>
        </row>
        <row r="81803">
          <cell r="S81803" t="str">
            <v>NEW SOUTHWEST/MOUNT CLARE</v>
          </cell>
          <cell r="AF81803">
            <v>1</v>
          </cell>
          <cell r="AG81803">
            <v>1</v>
          </cell>
          <cell r="AH81803" t="b">
            <v>0</v>
          </cell>
          <cell r="AI81803" t="b">
            <v>0</v>
          </cell>
          <cell r="AJ81803" t="b">
            <v>0</v>
          </cell>
          <cell r="AK81803" t="b">
            <v>0</v>
          </cell>
          <cell r="AL81803" t="b">
            <v>0</v>
          </cell>
          <cell r="AM81803" t="b">
            <v>0</v>
          </cell>
          <cell r="AN81803" t="b">
            <v>0</v>
          </cell>
          <cell r="AO81803" t="b">
            <v>0</v>
          </cell>
          <cell r="AP81803" t="b">
            <v>0</v>
          </cell>
          <cell r="AQ81803" t="b">
            <v>0</v>
          </cell>
          <cell r="AR81803" t="b">
            <v>0</v>
          </cell>
          <cell r="AS81803" t="b">
            <v>0</v>
          </cell>
          <cell r="AT81803" t="b">
            <v>0</v>
          </cell>
          <cell r="AU81803" t="b">
            <v>0</v>
          </cell>
          <cell r="AV81803" t="b">
            <v>0</v>
          </cell>
          <cell r="AW81803" t="b">
            <v>0</v>
          </cell>
        </row>
        <row r="81804">
          <cell r="S81804" t="str">
            <v>MILLHILL</v>
          </cell>
          <cell r="AF81804">
            <v>0</v>
          </cell>
          <cell r="AG81804">
            <v>0</v>
          </cell>
          <cell r="AH81804" t="b">
            <v>0</v>
          </cell>
          <cell r="AI81804" t="b">
            <v>0</v>
          </cell>
          <cell r="AJ81804" t="b">
            <v>0</v>
          </cell>
          <cell r="AK81804" t="b">
            <v>0</v>
          </cell>
          <cell r="AL81804" t="b">
            <v>0</v>
          </cell>
          <cell r="AM81804" t="b">
            <v>0</v>
          </cell>
          <cell r="AN81804" t="b">
            <v>0</v>
          </cell>
          <cell r="AO81804" t="b">
            <v>0</v>
          </cell>
          <cell r="AP81804" t="b">
            <v>0</v>
          </cell>
          <cell r="AQ81804" t="b">
            <v>0</v>
          </cell>
          <cell r="AR81804" t="b">
            <v>0</v>
          </cell>
          <cell r="AS81804" t="b">
            <v>0</v>
          </cell>
          <cell r="AT81804" t="b">
            <v>0</v>
          </cell>
          <cell r="AU81804" t="b">
            <v>0</v>
          </cell>
          <cell r="AV81804" t="b">
            <v>0</v>
          </cell>
          <cell r="AW81804" t="b">
            <v>0</v>
          </cell>
        </row>
        <row r="81805">
          <cell r="S81805" t="str">
            <v>REMINGTON</v>
          </cell>
          <cell r="AF81805">
            <v>0</v>
          </cell>
          <cell r="AG81805">
            <v>1</v>
          </cell>
          <cell r="AH81805" t="b">
            <v>0</v>
          </cell>
          <cell r="AI81805" t="b">
            <v>0</v>
          </cell>
          <cell r="AJ81805" t="b">
            <v>0</v>
          </cell>
          <cell r="AK81805" t="b">
            <v>0</v>
          </cell>
          <cell r="AL81805" t="b">
            <v>0</v>
          </cell>
          <cell r="AM81805" t="b">
            <v>0</v>
          </cell>
          <cell r="AN81805" t="b">
            <v>0</v>
          </cell>
          <cell r="AO81805" t="b">
            <v>0</v>
          </cell>
          <cell r="AP81805" t="b">
            <v>0</v>
          </cell>
          <cell r="AQ81805" t="b">
            <v>0</v>
          </cell>
          <cell r="AR81805" t="b">
            <v>0</v>
          </cell>
          <cell r="AS81805" t="b">
            <v>0</v>
          </cell>
          <cell r="AT81805" t="b">
            <v>0</v>
          </cell>
          <cell r="AU81805" t="b">
            <v>0</v>
          </cell>
          <cell r="AV81805" t="b">
            <v>0</v>
          </cell>
          <cell r="AW81805" t="b">
            <v>0</v>
          </cell>
        </row>
        <row r="81806">
          <cell r="S81806" t="str">
            <v>ABELL</v>
          </cell>
          <cell r="AF81806">
            <v>1</v>
          </cell>
          <cell r="AG81806">
            <v>1</v>
          </cell>
          <cell r="AH81806" t="b">
            <v>0</v>
          </cell>
          <cell r="AI81806" t="b">
            <v>0</v>
          </cell>
          <cell r="AJ81806" t="b">
            <v>0</v>
          </cell>
          <cell r="AK81806" t="b">
            <v>0</v>
          </cell>
          <cell r="AL81806" t="b">
            <v>0</v>
          </cell>
          <cell r="AM81806" t="b">
            <v>0</v>
          </cell>
          <cell r="AN81806" t="b">
            <v>0</v>
          </cell>
          <cell r="AO81806" t="b">
            <v>0</v>
          </cell>
          <cell r="AP81806" t="b">
            <v>0</v>
          </cell>
          <cell r="AQ81806" t="b">
            <v>0</v>
          </cell>
          <cell r="AR81806" t="b">
            <v>0</v>
          </cell>
          <cell r="AS81806" t="b">
            <v>0</v>
          </cell>
          <cell r="AT81806" t="b">
            <v>0</v>
          </cell>
          <cell r="AU81806" t="b">
            <v>0</v>
          </cell>
          <cell r="AV81806" t="b">
            <v>0</v>
          </cell>
          <cell r="AW81806" t="b">
            <v>0</v>
          </cell>
        </row>
        <row r="81807">
          <cell r="S81807" t="str">
            <v>WESTPORT</v>
          </cell>
          <cell r="AF81807">
            <v>1</v>
          </cell>
          <cell r="AG81807">
            <v>1</v>
          </cell>
          <cell r="AH81807" t="b">
            <v>0</v>
          </cell>
          <cell r="AI81807" t="b">
            <v>0</v>
          </cell>
          <cell r="AJ81807" t="b">
            <v>0</v>
          </cell>
          <cell r="AK81807" t="b">
            <v>0</v>
          </cell>
          <cell r="AL81807" t="b">
            <v>0</v>
          </cell>
          <cell r="AM81807" t="b">
            <v>0</v>
          </cell>
          <cell r="AN81807" t="b">
            <v>0</v>
          </cell>
          <cell r="AO81807" t="b">
            <v>0</v>
          </cell>
          <cell r="AP81807" t="b">
            <v>0</v>
          </cell>
          <cell r="AQ81807" t="b">
            <v>0</v>
          </cell>
          <cell r="AR81807" t="b">
            <v>0</v>
          </cell>
          <cell r="AS81807" t="b">
            <v>0</v>
          </cell>
          <cell r="AT81807" t="b">
            <v>0</v>
          </cell>
          <cell r="AU81807" t="b">
            <v>0</v>
          </cell>
          <cell r="AV81807" t="b">
            <v>0</v>
          </cell>
          <cell r="AW81807" t="b">
            <v>0</v>
          </cell>
        </row>
        <row r="81808">
          <cell r="S81808" t="str">
            <v>UNION SQUARE</v>
          </cell>
          <cell r="AF81808">
            <v>1</v>
          </cell>
          <cell r="AG81808">
            <v>1</v>
          </cell>
          <cell r="AH81808" t="b">
            <v>0</v>
          </cell>
          <cell r="AI81808" t="b">
            <v>0</v>
          </cell>
          <cell r="AJ81808" t="b">
            <v>0</v>
          </cell>
          <cell r="AK81808" t="b">
            <v>0</v>
          </cell>
          <cell r="AL81808" t="b">
            <v>0</v>
          </cell>
          <cell r="AM81808" t="b">
            <v>0</v>
          </cell>
          <cell r="AN81808" t="b">
            <v>0</v>
          </cell>
          <cell r="AO81808" t="b">
            <v>0</v>
          </cell>
          <cell r="AP81808" t="b">
            <v>0</v>
          </cell>
          <cell r="AQ81808" t="b">
            <v>0</v>
          </cell>
          <cell r="AR81808" t="b">
            <v>0</v>
          </cell>
          <cell r="AS81808" t="b">
            <v>0</v>
          </cell>
          <cell r="AT81808" t="b">
            <v>0</v>
          </cell>
          <cell r="AU81808" t="b">
            <v>0</v>
          </cell>
          <cell r="AV81808" t="b">
            <v>0</v>
          </cell>
          <cell r="AW81808" t="b">
            <v>0</v>
          </cell>
        </row>
        <row r="81809">
          <cell r="S81809" t="str">
            <v>EDMONDSON VILLAGE</v>
          </cell>
          <cell r="AF81809">
            <v>0</v>
          </cell>
          <cell r="AG81809">
            <v>1</v>
          </cell>
          <cell r="AH81809" t="b">
            <v>0</v>
          </cell>
          <cell r="AI81809" t="b">
            <v>0</v>
          </cell>
          <cell r="AJ81809" t="b">
            <v>0</v>
          </cell>
          <cell r="AK81809" t="b">
            <v>0</v>
          </cell>
          <cell r="AL81809" t="b">
            <v>0</v>
          </cell>
          <cell r="AM81809" t="b">
            <v>0</v>
          </cell>
          <cell r="AN81809" t="b">
            <v>0</v>
          </cell>
          <cell r="AO81809" t="b">
            <v>0</v>
          </cell>
          <cell r="AP81809" t="b">
            <v>0</v>
          </cell>
          <cell r="AQ81809" t="b">
            <v>0</v>
          </cell>
          <cell r="AR81809" t="b">
            <v>0</v>
          </cell>
          <cell r="AS81809" t="b">
            <v>0</v>
          </cell>
          <cell r="AT81809" t="b">
            <v>0</v>
          </cell>
          <cell r="AU81809" t="b">
            <v>0</v>
          </cell>
          <cell r="AV81809" t="b">
            <v>0</v>
          </cell>
          <cell r="AW81809" t="b">
            <v>0</v>
          </cell>
        </row>
        <row r="81810">
          <cell r="S81810" t="str">
            <v>SAINT JOSEPHS</v>
          </cell>
          <cell r="AF81810">
            <v>1</v>
          </cell>
          <cell r="AG81810">
            <v>1</v>
          </cell>
          <cell r="AH81810" t="b">
            <v>0</v>
          </cell>
          <cell r="AI81810" t="b">
            <v>0</v>
          </cell>
          <cell r="AJ81810" t="b">
            <v>0</v>
          </cell>
          <cell r="AK81810" t="b">
            <v>0</v>
          </cell>
          <cell r="AL81810" t="b">
            <v>0</v>
          </cell>
          <cell r="AM81810" t="b">
            <v>0</v>
          </cell>
          <cell r="AN81810" t="b">
            <v>0</v>
          </cell>
          <cell r="AO81810" t="b">
            <v>0</v>
          </cell>
          <cell r="AP81810" t="b">
            <v>0</v>
          </cell>
          <cell r="AQ81810" t="b">
            <v>0</v>
          </cell>
          <cell r="AR81810" t="b">
            <v>0</v>
          </cell>
          <cell r="AS81810" t="b">
            <v>0</v>
          </cell>
          <cell r="AT81810" t="b">
            <v>0</v>
          </cell>
          <cell r="AU81810" t="b">
            <v>0</v>
          </cell>
          <cell r="AV81810" t="b">
            <v>0</v>
          </cell>
          <cell r="AW81810" t="b">
            <v>0</v>
          </cell>
        </row>
        <row r="81811">
          <cell r="S81811" t="str">
            <v>BROADWAY EAST</v>
          </cell>
          <cell r="AF81811">
            <v>1</v>
          </cell>
          <cell r="AG81811">
            <v>1</v>
          </cell>
          <cell r="AH81811" t="b">
            <v>0</v>
          </cell>
          <cell r="AI81811" t="b">
            <v>0</v>
          </cell>
          <cell r="AJ81811" t="b">
            <v>0</v>
          </cell>
          <cell r="AK81811" t="b">
            <v>0</v>
          </cell>
          <cell r="AL81811" t="b">
            <v>0</v>
          </cell>
          <cell r="AM81811" t="b">
            <v>0</v>
          </cell>
          <cell r="AN81811" t="b">
            <v>0</v>
          </cell>
          <cell r="AO81811" t="b">
            <v>0</v>
          </cell>
          <cell r="AP81811" t="b">
            <v>0</v>
          </cell>
          <cell r="AQ81811" t="b">
            <v>0</v>
          </cell>
          <cell r="AR81811" t="b">
            <v>0</v>
          </cell>
          <cell r="AS81811" t="b">
            <v>0</v>
          </cell>
          <cell r="AT81811" t="b">
            <v>0</v>
          </cell>
          <cell r="AU81811" t="b">
            <v>0</v>
          </cell>
          <cell r="AV81811" t="b">
            <v>0</v>
          </cell>
          <cell r="AW81811" t="b">
            <v>0</v>
          </cell>
        </row>
        <row r="81812">
          <cell r="S81812" t="str">
            <v>BROADWAY EAST</v>
          </cell>
          <cell r="AF81812">
            <v>1</v>
          </cell>
          <cell r="AG81812">
            <v>1</v>
          </cell>
          <cell r="AH81812" t="b">
            <v>0</v>
          </cell>
          <cell r="AI81812" t="b">
            <v>0</v>
          </cell>
          <cell r="AJ81812" t="b">
            <v>0</v>
          </cell>
          <cell r="AK81812" t="b">
            <v>0</v>
          </cell>
          <cell r="AL81812" t="b">
            <v>0</v>
          </cell>
          <cell r="AM81812" t="b">
            <v>0</v>
          </cell>
          <cell r="AN81812" t="b">
            <v>0</v>
          </cell>
          <cell r="AO81812" t="b">
            <v>0</v>
          </cell>
          <cell r="AP81812" t="b">
            <v>0</v>
          </cell>
          <cell r="AQ81812" t="b">
            <v>0</v>
          </cell>
          <cell r="AR81812" t="b">
            <v>0</v>
          </cell>
          <cell r="AS81812" t="b">
            <v>0</v>
          </cell>
          <cell r="AT81812" t="b">
            <v>0</v>
          </cell>
          <cell r="AU81812" t="b">
            <v>0</v>
          </cell>
          <cell r="AV81812" t="b">
            <v>0</v>
          </cell>
          <cell r="AW81812" t="b">
            <v>0</v>
          </cell>
        </row>
        <row r="81813">
          <cell r="S81813" t="str">
            <v>MIDDLE EAST</v>
          </cell>
          <cell r="AF81813">
            <v>1</v>
          </cell>
          <cell r="AG81813">
            <v>1</v>
          </cell>
          <cell r="AH81813" t="b">
            <v>0</v>
          </cell>
          <cell r="AI81813" t="b">
            <v>0</v>
          </cell>
          <cell r="AJ81813" t="b">
            <v>0</v>
          </cell>
          <cell r="AK81813" t="b">
            <v>0</v>
          </cell>
          <cell r="AL81813" t="b">
            <v>0</v>
          </cell>
          <cell r="AM81813" t="b">
            <v>0</v>
          </cell>
          <cell r="AN81813" t="b">
            <v>0</v>
          </cell>
          <cell r="AO81813" t="b">
            <v>0</v>
          </cell>
          <cell r="AP81813" t="b">
            <v>0</v>
          </cell>
          <cell r="AQ81813" t="b">
            <v>0</v>
          </cell>
          <cell r="AR81813" t="b">
            <v>0</v>
          </cell>
          <cell r="AS81813" t="b">
            <v>0</v>
          </cell>
          <cell r="AT81813" t="b">
            <v>0</v>
          </cell>
          <cell r="AU81813" t="b">
            <v>0</v>
          </cell>
          <cell r="AV81813" t="b">
            <v>0</v>
          </cell>
          <cell r="AW81813" t="b">
            <v>0</v>
          </cell>
        </row>
        <row r="81814">
          <cell r="S81814" t="str">
            <v>MIDDLE EAST</v>
          </cell>
          <cell r="AF81814">
            <v>1</v>
          </cell>
          <cell r="AG81814">
            <v>1</v>
          </cell>
          <cell r="AH81814" t="b">
            <v>0</v>
          </cell>
          <cell r="AI81814" t="b">
            <v>0</v>
          </cell>
          <cell r="AJ81814" t="b">
            <v>0</v>
          </cell>
          <cell r="AK81814" t="b">
            <v>0</v>
          </cell>
          <cell r="AL81814" t="b">
            <v>0</v>
          </cell>
          <cell r="AM81814" t="b">
            <v>0</v>
          </cell>
          <cell r="AN81814" t="b">
            <v>0</v>
          </cell>
          <cell r="AO81814" t="b">
            <v>0</v>
          </cell>
          <cell r="AP81814" t="b">
            <v>0</v>
          </cell>
          <cell r="AQ81814" t="b">
            <v>0</v>
          </cell>
          <cell r="AR81814" t="b">
            <v>0</v>
          </cell>
          <cell r="AS81814" t="b">
            <v>0</v>
          </cell>
          <cell r="AT81814" t="b">
            <v>0</v>
          </cell>
          <cell r="AU81814" t="b">
            <v>0</v>
          </cell>
          <cell r="AV81814" t="b">
            <v>0</v>
          </cell>
          <cell r="AW81814" t="b">
            <v>0</v>
          </cell>
        </row>
        <row r="81815">
          <cell r="S81815" t="str">
            <v>BROOKLYN</v>
          </cell>
          <cell r="AF81815">
            <v>0</v>
          </cell>
          <cell r="AG81815">
            <v>0</v>
          </cell>
          <cell r="AH81815" t="b">
            <v>0</v>
          </cell>
          <cell r="AI81815" t="b">
            <v>0</v>
          </cell>
          <cell r="AJ81815" t="b">
            <v>0</v>
          </cell>
          <cell r="AK81815" t="b">
            <v>0</v>
          </cell>
          <cell r="AL81815" t="b">
            <v>0</v>
          </cell>
          <cell r="AM81815" t="b">
            <v>0</v>
          </cell>
          <cell r="AN81815" t="b">
            <v>0</v>
          </cell>
          <cell r="AO81815" t="b">
            <v>0</v>
          </cell>
          <cell r="AP81815" t="b">
            <v>0</v>
          </cell>
          <cell r="AQ81815" t="b">
            <v>0</v>
          </cell>
          <cell r="AR81815" t="b">
            <v>0</v>
          </cell>
          <cell r="AS81815" t="b">
            <v>0</v>
          </cell>
          <cell r="AT81815" t="b">
            <v>0</v>
          </cell>
          <cell r="AU81815" t="b">
            <v>0</v>
          </cell>
          <cell r="AV81815" t="b">
            <v>0</v>
          </cell>
          <cell r="AW81815" t="b">
            <v>0</v>
          </cell>
        </row>
        <row r="81816">
          <cell r="S81816" t="str">
            <v>EASTERWOOD</v>
          </cell>
          <cell r="AF81816">
            <v>1</v>
          </cell>
          <cell r="AG81816">
            <v>1</v>
          </cell>
          <cell r="AH81816" t="b">
            <v>0</v>
          </cell>
          <cell r="AI81816" t="b">
            <v>0</v>
          </cell>
          <cell r="AJ81816" t="b">
            <v>0</v>
          </cell>
          <cell r="AK81816" t="b">
            <v>0</v>
          </cell>
          <cell r="AL81816" t="b">
            <v>0</v>
          </cell>
          <cell r="AM81816" t="b">
            <v>0</v>
          </cell>
          <cell r="AN81816" t="b">
            <v>0</v>
          </cell>
          <cell r="AO81816" t="b">
            <v>0</v>
          </cell>
          <cell r="AP81816" t="b">
            <v>0</v>
          </cell>
          <cell r="AQ81816" t="b">
            <v>0</v>
          </cell>
          <cell r="AR81816" t="b">
            <v>0</v>
          </cell>
          <cell r="AS81816" t="b">
            <v>0</v>
          </cell>
          <cell r="AT81816" t="b">
            <v>0</v>
          </cell>
          <cell r="AU81816" t="b">
            <v>0</v>
          </cell>
          <cell r="AV81816" t="b">
            <v>0</v>
          </cell>
          <cell r="AW81816" t="b">
            <v>0</v>
          </cell>
        </row>
        <row r="81817">
          <cell r="S81817" t="str">
            <v>EASTERWOOD</v>
          </cell>
          <cell r="AF81817">
            <v>1</v>
          </cell>
          <cell r="AG81817">
            <v>1</v>
          </cell>
          <cell r="AH81817" t="b">
            <v>0</v>
          </cell>
          <cell r="AI81817" t="b">
            <v>0</v>
          </cell>
          <cell r="AJ81817" t="b">
            <v>0</v>
          </cell>
          <cell r="AK81817" t="b">
            <v>0</v>
          </cell>
          <cell r="AL81817" t="b">
            <v>0</v>
          </cell>
          <cell r="AM81817" t="b">
            <v>0</v>
          </cell>
          <cell r="AN81817" t="b">
            <v>0</v>
          </cell>
          <cell r="AO81817" t="b">
            <v>0</v>
          </cell>
          <cell r="AP81817" t="b">
            <v>0</v>
          </cell>
          <cell r="AQ81817" t="b">
            <v>0</v>
          </cell>
          <cell r="AR81817" t="b">
            <v>0</v>
          </cell>
          <cell r="AS81817" t="b">
            <v>0</v>
          </cell>
          <cell r="AT81817" t="b">
            <v>0</v>
          </cell>
          <cell r="AU81817" t="b">
            <v>0</v>
          </cell>
          <cell r="AV81817" t="b">
            <v>0</v>
          </cell>
          <cell r="AW81817" t="b">
            <v>0</v>
          </cell>
        </row>
        <row r="81818">
          <cell r="S81818" t="str">
            <v>CARROLLTON RIDGE</v>
          </cell>
          <cell r="AF81818">
            <v>1</v>
          </cell>
          <cell r="AG81818">
            <v>1</v>
          </cell>
          <cell r="AH81818" t="b">
            <v>0</v>
          </cell>
          <cell r="AI81818" t="b">
            <v>0</v>
          </cell>
          <cell r="AJ81818" t="b">
            <v>0</v>
          </cell>
          <cell r="AK81818" t="b">
            <v>0</v>
          </cell>
          <cell r="AL81818" t="b">
            <v>0</v>
          </cell>
          <cell r="AM81818" t="b">
            <v>0</v>
          </cell>
          <cell r="AN81818" t="b">
            <v>0</v>
          </cell>
          <cell r="AO81818" t="b">
            <v>0</v>
          </cell>
          <cell r="AP81818" t="b">
            <v>0</v>
          </cell>
          <cell r="AQ81818" t="b">
            <v>0</v>
          </cell>
          <cell r="AR81818" t="b">
            <v>0</v>
          </cell>
          <cell r="AS81818" t="b">
            <v>0</v>
          </cell>
          <cell r="AT81818" t="b">
            <v>0</v>
          </cell>
          <cell r="AU81818" t="b">
            <v>0</v>
          </cell>
          <cell r="AV81818" t="b">
            <v>0</v>
          </cell>
          <cell r="AW81818" t="b">
            <v>0</v>
          </cell>
        </row>
        <row r="81819">
          <cell r="S81819" t="str">
            <v>UPTON</v>
          </cell>
          <cell r="AF81819">
            <v>1</v>
          </cell>
          <cell r="AG81819">
            <v>1</v>
          </cell>
          <cell r="AH81819" t="b">
            <v>0</v>
          </cell>
          <cell r="AI81819" t="b">
            <v>0</v>
          </cell>
          <cell r="AJ81819" t="b">
            <v>0</v>
          </cell>
          <cell r="AK81819" t="b">
            <v>0</v>
          </cell>
          <cell r="AL81819" t="b">
            <v>0</v>
          </cell>
          <cell r="AM81819" t="b">
            <v>0</v>
          </cell>
          <cell r="AN81819" t="b">
            <v>0</v>
          </cell>
          <cell r="AO81819" t="b">
            <v>0</v>
          </cell>
          <cell r="AP81819" t="b">
            <v>0</v>
          </cell>
          <cell r="AQ81819" t="b">
            <v>0</v>
          </cell>
          <cell r="AR81819" t="b">
            <v>0</v>
          </cell>
          <cell r="AS81819" t="b">
            <v>0</v>
          </cell>
          <cell r="AT81819" t="b">
            <v>0</v>
          </cell>
          <cell r="AU81819" t="b">
            <v>0</v>
          </cell>
          <cell r="AV81819" t="b">
            <v>0</v>
          </cell>
          <cell r="AW81819" t="b">
            <v>0</v>
          </cell>
        </row>
        <row r="81820">
          <cell r="S81820" t="str">
            <v>CARROLLTON RIDGE</v>
          </cell>
          <cell r="AF81820">
            <v>1</v>
          </cell>
          <cell r="AG81820">
            <v>1</v>
          </cell>
          <cell r="AH81820" t="b">
            <v>0</v>
          </cell>
          <cell r="AI81820" t="b">
            <v>0</v>
          </cell>
          <cell r="AJ81820" t="b">
            <v>0</v>
          </cell>
          <cell r="AK81820" t="b">
            <v>0</v>
          </cell>
          <cell r="AL81820" t="b">
            <v>0</v>
          </cell>
          <cell r="AM81820" t="b">
            <v>0</v>
          </cell>
          <cell r="AN81820" t="b">
            <v>0</v>
          </cell>
          <cell r="AO81820" t="b">
            <v>0</v>
          </cell>
          <cell r="AP81820" t="b">
            <v>0</v>
          </cell>
          <cell r="AQ81820" t="b">
            <v>0</v>
          </cell>
          <cell r="AR81820" t="b">
            <v>0</v>
          </cell>
          <cell r="AS81820" t="b">
            <v>0</v>
          </cell>
          <cell r="AT81820" t="b">
            <v>0</v>
          </cell>
          <cell r="AU81820" t="b">
            <v>0</v>
          </cell>
          <cell r="AV81820" t="b">
            <v>0</v>
          </cell>
          <cell r="AW81820" t="b">
            <v>0</v>
          </cell>
        </row>
        <row r="81821">
          <cell r="S81821" t="str">
            <v>BROADWAY EAST</v>
          </cell>
          <cell r="AF81821">
            <v>1</v>
          </cell>
          <cell r="AG81821">
            <v>1</v>
          </cell>
          <cell r="AH81821" t="b">
            <v>0</v>
          </cell>
          <cell r="AI81821" t="b">
            <v>0</v>
          </cell>
          <cell r="AJ81821" t="b">
            <v>0</v>
          </cell>
          <cell r="AK81821" t="b">
            <v>0</v>
          </cell>
          <cell r="AL81821" t="b">
            <v>0</v>
          </cell>
          <cell r="AM81821" t="b">
            <v>0</v>
          </cell>
          <cell r="AN81821" t="b">
            <v>0</v>
          </cell>
          <cell r="AO81821" t="b">
            <v>0</v>
          </cell>
          <cell r="AP81821" t="b">
            <v>0</v>
          </cell>
          <cell r="AQ81821" t="b">
            <v>0</v>
          </cell>
          <cell r="AR81821" t="b">
            <v>0</v>
          </cell>
          <cell r="AS81821" t="b">
            <v>0</v>
          </cell>
          <cell r="AT81821" t="b">
            <v>0</v>
          </cell>
          <cell r="AU81821" t="b">
            <v>0</v>
          </cell>
          <cell r="AV81821" t="b">
            <v>0</v>
          </cell>
          <cell r="AW81821" t="b">
            <v>0</v>
          </cell>
        </row>
        <row r="81822">
          <cell r="S81822" t="str">
            <v>MCELDERRY PARK</v>
          </cell>
          <cell r="AF81822">
            <v>1</v>
          </cell>
          <cell r="AG81822">
            <v>1</v>
          </cell>
          <cell r="AH81822" t="b">
            <v>0</v>
          </cell>
          <cell r="AI81822" t="b">
            <v>0</v>
          </cell>
          <cell r="AJ81822" t="b">
            <v>0</v>
          </cell>
          <cell r="AK81822" t="b">
            <v>0</v>
          </cell>
          <cell r="AL81822" t="b">
            <v>0</v>
          </cell>
          <cell r="AM81822" t="b">
            <v>0</v>
          </cell>
          <cell r="AN81822" t="b">
            <v>0</v>
          </cell>
          <cell r="AO81822" t="b">
            <v>0</v>
          </cell>
          <cell r="AP81822" t="b">
            <v>0</v>
          </cell>
          <cell r="AQ81822" t="b">
            <v>0</v>
          </cell>
          <cell r="AR81822" t="b">
            <v>0</v>
          </cell>
          <cell r="AS81822" t="b">
            <v>0</v>
          </cell>
          <cell r="AT81822" t="b">
            <v>0</v>
          </cell>
          <cell r="AU81822" t="b">
            <v>0</v>
          </cell>
          <cell r="AV81822" t="b">
            <v>0</v>
          </cell>
          <cell r="AW81822" t="b">
            <v>0</v>
          </cell>
        </row>
        <row r="81823">
          <cell r="S81823" t="str">
            <v>EDMONDSON VILLAGE</v>
          </cell>
          <cell r="AF81823">
            <v>1</v>
          </cell>
          <cell r="AG81823">
            <v>1</v>
          </cell>
          <cell r="AH81823" t="b">
            <v>0</v>
          </cell>
          <cell r="AI81823" t="b">
            <v>0</v>
          </cell>
          <cell r="AJ81823" t="b">
            <v>0</v>
          </cell>
          <cell r="AK81823" t="b">
            <v>0</v>
          </cell>
          <cell r="AL81823" t="b">
            <v>0</v>
          </cell>
          <cell r="AM81823" t="b">
            <v>0</v>
          </cell>
          <cell r="AN81823" t="b">
            <v>0</v>
          </cell>
          <cell r="AO81823" t="b">
            <v>0</v>
          </cell>
          <cell r="AP81823" t="b">
            <v>0</v>
          </cell>
          <cell r="AQ81823" t="b">
            <v>0</v>
          </cell>
          <cell r="AR81823" t="b">
            <v>0</v>
          </cell>
          <cell r="AS81823" t="b">
            <v>0</v>
          </cell>
          <cell r="AT81823" t="b">
            <v>0</v>
          </cell>
          <cell r="AU81823" t="b">
            <v>0</v>
          </cell>
          <cell r="AV81823" t="b">
            <v>0</v>
          </cell>
          <cell r="AW81823" t="b">
            <v>0</v>
          </cell>
        </row>
        <row r="81824">
          <cell r="S81824" t="str">
            <v>MONDAWMIN</v>
          </cell>
          <cell r="AF81824">
            <v>1</v>
          </cell>
          <cell r="AG81824">
            <v>1</v>
          </cell>
          <cell r="AH81824" t="b">
            <v>0</v>
          </cell>
          <cell r="AI81824" t="b">
            <v>0</v>
          </cell>
          <cell r="AJ81824" t="b">
            <v>0</v>
          </cell>
          <cell r="AK81824" t="b">
            <v>0</v>
          </cell>
          <cell r="AL81824" t="b">
            <v>0</v>
          </cell>
          <cell r="AM81824" t="b">
            <v>0</v>
          </cell>
          <cell r="AN81824" t="b">
            <v>0</v>
          </cell>
          <cell r="AO81824" t="b">
            <v>0</v>
          </cell>
          <cell r="AP81824" t="b">
            <v>0</v>
          </cell>
          <cell r="AQ81824" t="b">
            <v>0</v>
          </cell>
          <cell r="AR81824" t="b">
            <v>0</v>
          </cell>
          <cell r="AS81824" t="b">
            <v>0</v>
          </cell>
          <cell r="AT81824" t="b">
            <v>0</v>
          </cell>
          <cell r="AU81824" t="b">
            <v>0</v>
          </cell>
          <cell r="AV81824" t="b">
            <v>0</v>
          </cell>
          <cell r="AW81824" t="b">
            <v>0</v>
          </cell>
        </row>
        <row r="81825">
          <cell r="S81825" t="str">
            <v>GLEN</v>
          </cell>
          <cell r="AF81825">
            <v>1</v>
          </cell>
          <cell r="AG81825">
            <v>1</v>
          </cell>
          <cell r="AH81825" t="b">
            <v>0</v>
          </cell>
          <cell r="AI81825" t="b">
            <v>0</v>
          </cell>
          <cell r="AJ81825" t="b">
            <v>0</v>
          </cell>
          <cell r="AK81825" t="b">
            <v>0</v>
          </cell>
          <cell r="AL81825" t="b">
            <v>0</v>
          </cell>
          <cell r="AM81825" t="b">
            <v>0</v>
          </cell>
          <cell r="AN81825" t="b">
            <v>0</v>
          </cell>
          <cell r="AO81825" t="b">
            <v>0</v>
          </cell>
          <cell r="AP81825" t="b">
            <v>0</v>
          </cell>
          <cell r="AQ81825" t="b">
            <v>0</v>
          </cell>
          <cell r="AR81825" t="b">
            <v>0</v>
          </cell>
          <cell r="AS81825" t="b">
            <v>0</v>
          </cell>
          <cell r="AT81825" t="b">
            <v>0</v>
          </cell>
          <cell r="AU81825" t="b">
            <v>0</v>
          </cell>
          <cell r="AV81825" t="b">
            <v>0</v>
          </cell>
          <cell r="AW81825" t="b">
            <v>0</v>
          </cell>
        </row>
        <row r="81826">
          <cell r="S81826" t="str">
            <v>SANDTOWN-WINCHESTER</v>
          </cell>
          <cell r="AF81826">
            <v>1</v>
          </cell>
          <cell r="AG81826">
            <v>1</v>
          </cell>
          <cell r="AH81826" t="b">
            <v>0</v>
          </cell>
          <cell r="AI81826" t="b">
            <v>0</v>
          </cell>
          <cell r="AJ81826" t="b">
            <v>0</v>
          </cell>
          <cell r="AK81826" t="b">
            <v>0</v>
          </cell>
          <cell r="AL81826" t="b">
            <v>0</v>
          </cell>
          <cell r="AM81826" t="b">
            <v>0</v>
          </cell>
          <cell r="AN81826" t="b">
            <v>0</v>
          </cell>
          <cell r="AO81826" t="b">
            <v>0</v>
          </cell>
          <cell r="AP81826" t="b">
            <v>0</v>
          </cell>
          <cell r="AQ81826" t="b">
            <v>0</v>
          </cell>
          <cell r="AR81826" t="b">
            <v>0</v>
          </cell>
          <cell r="AS81826" t="b">
            <v>0</v>
          </cell>
          <cell r="AT81826" t="b">
            <v>0</v>
          </cell>
          <cell r="AU81826" t="b">
            <v>0</v>
          </cell>
          <cell r="AV81826" t="b">
            <v>0</v>
          </cell>
          <cell r="AW81826" t="b">
            <v>0</v>
          </cell>
        </row>
        <row r="81827">
          <cell r="S81827" t="str">
            <v>BELAIR-EDISON</v>
          </cell>
          <cell r="AF81827">
            <v>0</v>
          </cell>
          <cell r="AG81827">
            <v>1</v>
          </cell>
          <cell r="AH81827" t="b">
            <v>0</v>
          </cell>
          <cell r="AI81827" t="b">
            <v>0</v>
          </cell>
          <cell r="AJ81827" t="b">
            <v>0</v>
          </cell>
          <cell r="AK81827" t="b">
            <v>0</v>
          </cell>
          <cell r="AL81827" t="b">
            <v>0</v>
          </cell>
          <cell r="AM81827" t="b">
            <v>0</v>
          </cell>
          <cell r="AN81827" t="b">
            <v>0</v>
          </cell>
          <cell r="AO81827" t="b">
            <v>0</v>
          </cell>
          <cell r="AP81827" t="b">
            <v>0</v>
          </cell>
          <cell r="AQ81827" t="b">
            <v>0</v>
          </cell>
          <cell r="AR81827" t="b">
            <v>0</v>
          </cell>
          <cell r="AS81827" t="b">
            <v>0</v>
          </cell>
          <cell r="AT81827" t="b">
            <v>0</v>
          </cell>
          <cell r="AU81827" t="b">
            <v>0</v>
          </cell>
          <cell r="AV81827" t="b">
            <v>0</v>
          </cell>
          <cell r="AW81827" t="b">
            <v>0</v>
          </cell>
        </row>
        <row r="81828">
          <cell r="S81828" t="str">
            <v>FOUR BY FOUR</v>
          </cell>
          <cell r="AF81828">
            <v>1</v>
          </cell>
          <cell r="AG81828">
            <v>1</v>
          </cell>
          <cell r="AH81828" t="b">
            <v>0</v>
          </cell>
          <cell r="AI81828" t="b">
            <v>0</v>
          </cell>
          <cell r="AJ81828" t="b">
            <v>0</v>
          </cell>
          <cell r="AK81828" t="b">
            <v>0</v>
          </cell>
          <cell r="AL81828" t="b">
            <v>0</v>
          </cell>
          <cell r="AM81828" t="b">
            <v>0</v>
          </cell>
          <cell r="AN81828" t="b">
            <v>0</v>
          </cell>
          <cell r="AO81828" t="b">
            <v>0</v>
          </cell>
          <cell r="AP81828" t="b">
            <v>0</v>
          </cell>
          <cell r="AQ81828" t="b">
            <v>0</v>
          </cell>
          <cell r="AR81828" t="b">
            <v>0</v>
          </cell>
          <cell r="AS81828" t="b">
            <v>0</v>
          </cell>
          <cell r="AT81828" t="b">
            <v>0</v>
          </cell>
          <cell r="AU81828" t="b">
            <v>0</v>
          </cell>
          <cell r="AV81828" t="b">
            <v>0</v>
          </cell>
          <cell r="AW81828" t="b">
            <v>0</v>
          </cell>
        </row>
        <row r="81829">
          <cell r="S81829" t="str">
            <v>ROSEMONT EAST</v>
          </cell>
          <cell r="AF81829">
            <v>1</v>
          </cell>
          <cell r="AG81829">
            <v>1</v>
          </cell>
          <cell r="AH81829" t="b">
            <v>0</v>
          </cell>
          <cell r="AI81829" t="b">
            <v>0</v>
          </cell>
          <cell r="AJ81829" t="b">
            <v>0</v>
          </cell>
          <cell r="AK81829" t="b">
            <v>0</v>
          </cell>
          <cell r="AL81829" t="b">
            <v>0</v>
          </cell>
          <cell r="AM81829" t="b">
            <v>0</v>
          </cell>
          <cell r="AN81829" t="b">
            <v>0</v>
          </cell>
          <cell r="AO81829" t="b">
            <v>0</v>
          </cell>
          <cell r="AP81829" t="b">
            <v>0</v>
          </cell>
          <cell r="AQ81829" t="b">
            <v>0</v>
          </cell>
          <cell r="AR81829" t="b">
            <v>0</v>
          </cell>
          <cell r="AS81829" t="b">
            <v>0</v>
          </cell>
          <cell r="AT81829" t="b">
            <v>0</v>
          </cell>
          <cell r="AU81829" t="b">
            <v>0</v>
          </cell>
          <cell r="AV81829" t="b">
            <v>0</v>
          </cell>
          <cell r="AW81829" t="b">
            <v>0</v>
          </cell>
        </row>
        <row r="81830">
          <cell r="S81830" t="str">
            <v>CARROLLTON RIDGE</v>
          </cell>
          <cell r="AF81830">
            <v>1</v>
          </cell>
          <cell r="AG81830">
            <v>1</v>
          </cell>
          <cell r="AH81830" t="b">
            <v>0</v>
          </cell>
          <cell r="AI81830" t="b">
            <v>0</v>
          </cell>
          <cell r="AJ81830" t="b">
            <v>0</v>
          </cell>
          <cell r="AK81830" t="b">
            <v>0</v>
          </cell>
          <cell r="AL81830" t="b">
            <v>0</v>
          </cell>
          <cell r="AM81830" t="b">
            <v>0</v>
          </cell>
          <cell r="AN81830" t="b">
            <v>0</v>
          </cell>
          <cell r="AO81830" t="b">
            <v>0</v>
          </cell>
          <cell r="AP81830" t="b">
            <v>0</v>
          </cell>
          <cell r="AQ81830" t="b">
            <v>0</v>
          </cell>
          <cell r="AR81830" t="b">
            <v>0</v>
          </cell>
          <cell r="AS81830" t="b">
            <v>0</v>
          </cell>
          <cell r="AT81830" t="b">
            <v>0</v>
          </cell>
          <cell r="AU81830" t="b">
            <v>0</v>
          </cell>
          <cell r="AV81830" t="b">
            <v>0</v>
          </cell>
          <cell r="AW81830" t="b">
            <v>0</v>
          </cell>
        </row>
        <row r="81831">
          <cell r="S81831" t="str">
            <v>WASHINGTON VILLAGE</v>
          </cell>
          <cell r="AF81831">
            <v>0</v>
          </cell>
          <cell r="AG81831">
            <v>0</v>
          </cell>
          <cell r="AH81831" t="b">
            <v>0</v>
          </cell>
          <cell r="AI81831" t="b">
            <v>0</v>
          </cell>
          <cell r="AJ81831" t="b">
            <v>0</v>
          </cell>
          <cell r="AK81831" t="b">
            <v>0</v>
          </cell>
          <cell r="AL81831" t="b">
            <v>0</v>
          </cell>
          <cell r="AM81831" t="b">
            <v>0</v>
          </cell>
          <cell r="AN81831" t="b">
            <v>0</v>
          </cell>
          <cell r="AO81831" t="b">
            <v>0</v>
          </cell>
          <cell r="AP81831" t="b">
            <v>0</v>
          </cell>
          <cell r="AQ81831" t="b">
            <v>0</v>
          </cell>
          <cell r="AR81831" t="b">
            <v>0</v>
          </cell>
          <cell r="AS81831" t="b">
            <v>0</v>
          </cell>
          <cell r="AT81831" t="b">
            <v>0</v>
          </cell>
          <cell r="AU81831" t="b">
            <v>0</v>
          </cell>
          <cell r="AV81831" t="b">
            <v>0</v>
          </cell>
          <cell r="AW81831" t="b">
            <v>0</v>
          </cell>
        </row>
        <row r="81832">
          <cell r="S81832" t="str">
            <v>WASHINGTON VILLAGE</v>
          </cell>
          <cell r="AF81832">
            <v>1</v>
          </cell>
          <cell r="AG81832">
            <v>1</v>
          </cell>
          <cell r="AH81832" t="b">
            <v>0</v>
          </cell>
          <cell r="AI81832" t="b">
            <v>0</v>
          </cell>
          <cell r="AJ81832" t="b">
            <v>0</v>
          </cell>
          <cell r="AK81832" t="b">
            <v>0</v>
          </cell>
          <cell r="AL81832" t="b">
            <v>0</v>
          </cell>
          <cell r="AM81832" t="b">
            <v>0</v>
          </cell>
          <cell r="AN81832" t="b">
            <v>0</v>
          </cell>
          <cell r="AO81832" t="b">
            <v>0</v>
          </cell>
          <cell r="AP81832" t="b">
            <v>0</v>
          </cell>
          <cell r="AQ81832" t="b">
            <v>0</v>
          </cell>
          <cell r="AR81832" t="b">
            <v>0</v>
          </cell>
          <cell r="AS81832" t="b">
            <v>0</v>
          </cell>
          <cell r="AT81832" t="b">
            <v>0</v>
          </cell>
          <cell r="AU81832" t="b">
            <v>0</v>
          </cell>
          <cell r="AV81832" t="b">
            <v>0</v>
          </cell>
          <cell r="AW81832" t="b">
            <v>0</v>
          </cell>
        </row>
        <row r="81833">
          <cell r="S81833" t="str">
            <v>BROADWAY EAST</v>
          </cell>
          <cell r="AF81833">
            <v>1</v>
          </cell>
          <cell r="AG81833">
            <v>1</v>
          </cell>
          <cell r="AH81833" t="b">
            <v>0</v>
          </cell>
          <cell r="AI81833" t="b">
            <v>0</v>
          </cell>
          <cell r="AJ81833" t="b">
            <v>0</v>
          </cell>
          <cell r="AK81833" t="b">
            <v>0</v>
          </cell>
          <cell r="AL81833" t="b">
            <v>0</v>
          </cell>
          <cell r="AM81833" t="b">
            <v>0</v>
          </cell>
          <cell r="AN81833" t="b">
            <v>0</v>
          </cell>
          <cell r="AO81833" t="b">
            <v>0</v>
          </cell>
          <cell r="AP81833" t="b">
            <v>0</v>
          </cell>
          <cell r="AQ81833" t="b">
            <v>0</v>
          </cell>
          <cell r="AR81833" t="b">
            <v>0</v>
          </cell>
          <cell r="AS81833" t="b">
            <v>0</v>
          </cell>
          <cell r="AT81833" t="b">
            <v>0</v>
          </cell>
          <cell r="AU81833" t="b">
            <v>0</v>
          </cell>
          <cell r="AV81833" t="b">
            <v>0</v>
          </cell>
          <cell r="AW81833" t="b">
            <v>0</v>
          </cell>
        </row>
        <row r="81834">
          <cell r="S81834" t="str">
            <v>BROADWAY EAST</v>
          </cell>
          <cell r="AF81834">
            <v>1</v>
          </cell>
          <cell r="AG81834">
            <v>1</v>
          </cell>
          <cell r="AH81834" t="b">
            <v>0</v>
          </cell>
          <cell r="AI81834" t="b">
            <v>0</v>
          </cell>
          <cell r="AJ81834" t="b">
            <v>0</v>
          </cell>
          <cell r="AK81834" t="b">
            <v>0</v>
          </cell>
          <cell r="AL81834" t="b">
            <v>0</v>
          </cell>
          <cell r="AM81834" t="b">
            <v>0</v>
          </cell>
          <cell r="AN81834" t="b">
            <v>0</v>
          </cell>
          <cell r="AO81834" t="b">
            <v>0</v>
          </cell>
          <cell r="AP81834" t="b">
            <v>0</v>
          </cell>
          <cell r="AQ81834" t="b">
            <v>0</v>
          </cell>
          <cell r="AR81834" t="b">
            <v>0</v>
          </cell>
          <cell r="AS81834" t="b">
            <v>0</v>
          </cell>
          <cell r="AT81834" t="b">
            <v>0</v>
          </cell>
          <cell r="AU81834" t="b">
            <v>0</v>
          </cell>
          <cell r="AV81834" t="b">
            <v>0</v>
          </cell>
          <cell r="AW81834" t="b">
            <v>0</v>
          </cell>
        </row>
        <row r="81835">
          <cell r="S81835" t="str">
            <v>BEREA</v>
          </cell>
          <cell r="AF81835">
            <v>1</v>
          </cell>
          <cell r="AG81835">
            <v>1</v>
          </cell>
          <cell r="AH81835" t="b">
            <v>0</v>
          </cell>
          <cell r="AI81835" t="b">
            <v>0</v>
          </cell>
          <cell r="AJ81835" t="b">
            <v>0</v>
          </cell>
          <cell r="AK81835" t="b">
            <v>0</v>
          </cell>
          <cell r="AL81835" t="b">
            <v>0</v>
          </cell>
          <cell r="AM81835" t="b">
            <v>0</v>
          </cell>
          <cell r="AN81835" t="b">
            <v>0</v>
          </cell>
          <cell r="AO81835" t="b">
            <v>0</v>
          </cell>
          <cell r="AP81835" t="b">
            <v>0</v>
          </cell>
          <cell r="AQ81835" t="b">
            <v>0</v>
          </cell>
          <cell r="AR81835" t="b">
            <v>0</v>
          </cell>
          <cell r="AS81835" t="b">
            <v>0</v>
          </cell>
          <cell r="AT81835" t="b">
            <v>0</v>
          </cell>
          <cell r="AU81835" t="b">
            <v>0</v>
          </cell>
          <cell r="AV81835" t="b">
            <v>0</v>
          </cell>
          <cell r="AW81835" t="b">
            <v>0</v>
          </cell>
        </row>
        <row r="81836">
          <cell r="S81836" t="str">
            <v>MCELDERRY PARK</v>
          </cell>
          <cell r="AF81836">
            <v>1</v>
          </cell>
          <cell r="AG81836">
            <v>1</v>
          </cell>
          <cell r="AH81836" t="b">
            <v>0</v>
          </cell>
          <cell r="AI81836" t="b">
            <v>0</v>
          </cell>
          <cell r="AJ81836" t="b">
            <v>0</v>
          </cell>
          <cell r="AK81836" t="b">
            <v>0</v>
          </cell>
          <cell r="AL81836" t="b">
            <v>0</v>
          </cell>
          <cell r="AM81836" t="b">
            <v>0</v>
          </cell>
          <cell r="AN81836" t="b">
            <v>0</v>
          </cell>
          <cell r="AO81836" t="b">
            <v>0</v>
          </cell>
          <cell r="AP81836" t="b">
            <v>0</v>
          </cell>
          <cell r="AQ81836" t="b">
            <v>0</v>
          </cell>
          <cell r="AR81836" t="b">
            <v>0</v>
          </cell>
          <cell r="AS81836" t="b">
            <v>0</v>
          </cell>
          <cell r="AT81836" t="b">
            <v>0</v>
          </cell>
          <cell r="AU81836" t="b">
            <v>0</v>
          </cell>
          <cell r="AV81836" t="b">
            <v>0</v>
          </cell>
          <cell r="AW81836" t="b">
            <v>0</v>
          </cell>
        </row>
        <row r="81837">
          <cell r="S81837" t="str">
            <v>MCELDERRY PARK</v>
          </cell>
          <cell r="AF81837">
            <v>0</v>
          </cell>
          <cell r="AG81837">
            <v>1</v>
          </cell>
          <cell r="AH81837" t="b">
            <v>0</v>
          </cell>
          <cell r="AI81837" t="b">
            <v>0</v>
          </cell>
          <cell r="AJ81837" t="b">
            <v>0</v>
          </cell>
          <cell r="AK81837" t="b">
            <v>0</v>
          </cell>
          <cell r="AL81837" t="b">
            <v>0</v>
          </cell>
          <cell r="AM81837" t="b">
            <v>0</v>
          </cell>
          <cell r="AN81837" t="b">
            <v>0</v>
          </cell>
          <cell r="AO81837" t="b">
            <v>0</v>
          </cell>
          <cell r="AP81837" t="b">
            <v>0</v>
          </cell>
          <cell r="AQ81837" t="b">
            <v>0</v>
          </cell>
          <cell r="AR81837" t="b">
            <v>0</v>
          </cell>
          <cell r="AS81837" t="b">
            <v>0</v>
          </cell>
          <cell r="AT81837" t="b">
            <v>0</v>
          </cell>
          <cell r="AU81837" t="b">
            <v>0</v>
          </cell>
          <cell r="AV81837" t="b">
            <v>0</v>
          </cell>
          <cell r="AW81837" t="b">
            <v>0</v>
          </cell>
        </row>
        <row r="81838">
          <cell r="S81838" t="str">
            <v>BUTCHER'S HILL</v>
          </cell>
          <cell r="AF81838">
            <v>0</v>
          </cell>
          <cell r="AG81838">
            <v>1</v>
          </cell>
          <cell r="AH81838" t="b">
            <v>0</v>
          </cell>
          <cell r="AI81838" t="b">
            <v>0</v>
          </cell>
          <cell r="AJ81838" t="b">
            <v>0</v>
          </cell>
          <cell r="AK81838" t="b">
            <v>0</v>
          </cell>
          <cell r="AL81838" t="b">
            <v>0</v>
          </cell>
          <cell r="AM81838" t="b">
            <v>0</v>
          </cell>
          <cell r="AN81838" t="b">
            <v>0</v>
          </cell>
          <cell r="AO81838" t="b">
            <v>0</v>
          </cell>
          <cell r="AP81838" t="b">
            <v>0</v>
          </cell>
          <cell r="AQ81838" t="b">
            <v>0</v>
          </cell>
          <cell r="AR81838" t="b">
            <v>0</v>
          </cell>
          <cell r="AS81838" t="b">
            <v>0</v>
          </cell>
          <cell r="AT81838" t="b">
            <v>0</v>
          </cell>
          <cell r="AU81838" t="b">
            <v>0</v>
          </cell>
          <cell r="AV81838" t="b">
            <v>0</v>
          </cell>
          <cell r="AW81838" t="b">
            <v>0</v>
          </cell>
        </row>
        <row r="81839">
          <cell r="S81839" t="str">
            <v>MILLHILL</v>
          </cell>
          <cell r="AF81839">
            <v>1</v>
          </cell>
          <cell r="AG81839">
            <v>1</v>
          </cell>
          <cell r="AH81839" t="b">
            <v>0</v>
          </cell>
          <cell r="AI81839" t="b">
            <v>0</v>
          </cell>
          <cell r="AJ81839" t="b">
            <v>0</v>
          </cell>
          <cell r="AK81839" t="b">
            <v>0</v>
          </cell>
          <cell r="AL81839" t="b">
            <v>0</v>
          </cell>
          <cell r="AM81839" t="b">
            <v>0</v>
          </cell>
          <cell r="AN81839" t="b">
            <v>0</v>
          </cell>
          <cell r="AO81839" t="b">
            <v>0</v>
          </cell>
          <cell r="AP81839" t="b">
            <v>0</v>
          </cell>
          <cell r="AQ81839" t="b">
            <v>0</v>
          </cell>
          <cell r="AR81839" t="b">
            <v>0</v>
          </cell>
          <cell r="AS81839" t="b">
            <v>0</v>
          </cell>
          <cell r="AT81839" t="b">
            <v>0</v>
          </cell>
          <cell r="AU81839" t="b">
            <v>0</v>
          </cell>
          <cell r="AV81839" t="b">
            <v>0</v>
          </cell>
          <cell r="AW81839" t="b">
            <v>0</v>
          </cell>
        </row>
        <row r="81840">
          <cell r="S81840" t="str">
            <v>SANDTOWN-WINCHESTER</v>
          </cell>
          <cell r="AF81840">
            <v>1</v>
          </cell>
          <cell r="AG81840">
            <v>1</v>
          </cell>
          <cell r="AH81840" t="b">
            <v>0</v>
          </cell>
          <cell r="AI81840" t="b">
            <v>0</v>
          </cell>
          <cell r="AJ81840" t="b">
            <v>0</v>
          </cell>
          <cell r="AK81840" t="b">
            <v>0</v>
          </cell>
          <cell r="AL81840" t="b">
            <v>0</v>
          </cell>
          <cell r="AM81840" t="b">
            <v>0</v>
          </cell>
          <cell r="AN81840" t="b">
            <v>0</v>
          </cell>
          <cell r="AO81840" t="b">
            <v>0</v>
          </cell>
          <cell r="AP81840" t="b">
            <v>0</v>
          </cell>
          <cell r="AQ81840" t="b">
            <v>0</v>
          </cell>
          <cell r="AR81840" t="b">
            <v>0</v>
          </cell>
          <cell r="AS81840" t="b">
            <v>0</v>
          </cell>
          <cell r="AT81840" t="b">
            <v>0</v>
          </cell>
          <cell r="AU81840" t="b">
            <v>0</v>
          </cell>
          <cell r="AV81840" t="b">
            <v>0</v>
          </cell>
          <cell r="AW81840" t="b">
            <v>0</v>
          </cell>
        </row>
        <row r="81841">
          <cell r="S81841" t="str">
            <v>SANDTOWN-WINCHESTER</v>
          </cell>
          <cell r="AF81841">
            <v>1</v>
          </cell>
          <cell r="AG81841">
            <v>1</v>
          </cell>
          <cell r="AH81841" t="b">
            <v>0</v>
          </cell>
          <cell r="AI81841" t="b">
            <v>0</v>
          </cell>
          <cell r="AJ81841" t="b">
            <v>0</v>
          </cell>
          <cell r="AK81841" t="b">
            <v>0</v>
          </cell>
          <cell r="AL81841" t="b">
            <v>0</v>
          </cell>
          <cell r="AM81841" t="b">
            <v>0</v>
          </cell>
          <cell r="AN81841" t="b">
            <v>0</v>
          </cell>
          <cell r="AO81841" t="b">
            <v>0</v>
          </cell>
          <cell r="AP81841" t="b">
            <v>0</v>
          </cell>
          <cell r="AQ81841" t="b">
            <v>0</v>
          </cell>
          <cell r="AR81841" t="b">
            <v>0</v>
          </cell>
          <cell r="AS81841" t="b">
            <v>0</v>
          </cell>
          <cell r="AT81841" t="b">
            <v>0</v>
          </cell>
          <cell r="AU81841" t="b">
            <v>0</v>
          </cell>
          <cell r="AV81841" t="b">
            <v>0</v>
          </cell>
          <cell r="AW81841" t="b">
            <v>0</v>
          </cell>
        </row>
        <row r="81842">
          <cell r="S81842" t="str">
            <v>SANDTOWN-WINCHESTER</v>
          </cell>
          <cell r="AF81842">
            <v>1</v>
          </cell>
          <cell r="AG81842">
            <v>1</v>
          </cell>
          <cell r="AH81842" t="b">
            <v>0</v>
          </cell>
          <cell r="AI81842" t="b">
            <v>0</v>
          </cell>
          <cell r="AJ81842" t="b">
            <v>0</v>
          </cell>
          <cell r="AK81842" t="b">
            <v>0</v>
          </cell>
          <cell r="AL81842" t="b">
            <v>0</v>
          </cell>
          <cell r="AM81842" t="b">
            <v>0</v>
          </cell>
          <cell r="AN81842" t="b">
            <v>0</v>
          </cell>
          <cell r="AO81842" t="b">
            <v>0</v>
          </cell>
          <cell r="AP81842" t="b">
            <v>0</v>
          </cell>
          <cell r="AQ81842" t="b">
            <v>0</v>
          </cell>
          <cell r="AR81842" t="b">
            <v>0</v>
          </cell>
          <cell r="AS81842" t="b">
            <v>0</v>
          </cell>
          <cell r="AT81842" t="b">
            <v>0</v>
          </cell>
          <cell r="AU81842" t="b">
            <v>0</v>
          </cell>
          <cell r="AV81842" t="b">
            <v>0</v>
          </cell>
          <cell r="AW81842" t="b">
            <v>0</v>
          </cell>
        </row>
        <row r="81843">
          <cell r="S81843" t="str">
            <v>HARLEM PARK</v>
          </cell>
          <cell r="AF81843">
            <v>1</v>
          </cell>
          <cell r="AG81843">
            <v>1</v>
          </cell>
          <cell r="AH81843" t="b">
            <v>0</v>
          </cell>
          <cell r="AI81843" t="b">
            <v>0</v>
          </cell>
          <cell r="AJ81843" t="b">
            <v>0</v>
          </cell>
          <cell r="AK81843" t="b">
            <v>0</v>
          </cell>
          <cell r="AL81843" t="b">
            <v>0</v>
          </cell>
          <cell r="AM81843" t="b">
            <v>0</v>
          </cell>
          <cell r="AN81843" t="b">
            <v>0</v>
          </cell>
          <cell r="AO81843" t="b">
            <v>0</v>
          </cell>
          <cell r="AP81843" t="b">
            <v>0</v>
          </cell>
          <cell r="AQ81843" t="b">
            <v>0</v>
          </cell>
          <cell r="AR81843" t="b">
            <v>0</v>
          </cell>
          <cell r="AS81843" t="b">
            <v>0</v>
          </cell>
          <cell r="AT81843" t="b">
            <v>0</v>
          </cell>
          <cell r="AU81843" t="b">
            <v>0</v>
          </cell>
          <cell r="AV81843" t="b">
            <v>0</v>
          </cell>
          <cell r="AW81843" t="b">
            <v>0</v>
          </cell>
        </row>
        <row r="81844">
          <cell r="S81844" t="str">
            <v>HARLEM PARK</v>
          </cell>
          <cell r="AF81844">
            <v>1</v>
          </cell>
          <cell r="AG81844">
            <v>1</v>
          </cell>
          <cell r="AH81844" t="b">
            <v>0</v>
          </cell>
          <cell r="AI81844" t="b">
            <v>0</v>
          </cell>
          <cell r="AJ81844" t="b">
            <v>0</v>
          </cell>
          <cell r="AK81844" t="b">
            <v>0</v>
          </cell>
          <cell r="AL81844" t="b">
            <v>0</v>
          </cell>
          <cell r="AM81844" t="b">
            <v>0</v>
          </cell>
          <cell r="AN81844" t="b">
            <v>0</v>
          </cell>
          <cell r="AO81844" t="b">
            <v>0</v>
          </cell>
          <cell r="AP81844" t="b">
            <v>0</v>
          </cell>
          <cell r="AQ81844" t="b">
            <v>0</v>
          </cell>
          <cell r="AR81844" t="b">
            <v>0</v>
          </cell>
          <cell r="AS81844" t="b">
            <v>0</v>
          </cell>
          <cell r="AT81844" t="b">
            <v>0</v>
          </cell>
          <cell r="AU81844" t="b">
            <v>0</v>
          </cell>
          <cell r="AV81844" t="b">
            <v>0</v>
          </cell>
          <cell r="AW81844" t="b">
            <v>0</v>
          </cell>
        </row>
        <row r="81845">
          <cell r="S81845" t="str">
            <v>HARLEM PARK</v>
          </cell>
          <cell r="AF81845">
            <v>0</v>
          </cell>
          <cell r="AG81845">
            <v>1</v>
          </cell>
          <cell r="AH81845" t="b">
            <v>0</v>
          </cell>
          <cell r="AI81845" t="b">
            <v>0</v>
          </cell>
          <cell r="AJ81845" t="b">
            <v>0</v>
          </cell>
          <cell r="AK81845" t="b">
            <v>0</v>
          </cell>
          <cell r="AL81845" t="b">
            <v>0</v>
          </cell>
          <cell r="AM81845" t="b">
            <v>0</v>
          </cell>
          <cell r="AN81845" t="b">
            <v>0</v>
          </cell>
          <cell r="AO81845" t="b">
            <v>0</v>
          </cell>
          <cell r="AP81845" t="b">
            <v>0</v>
          </cell>
          <cell r="AQ81845" t="b">
            <v>0</v>
          </cell>
          <cell r="AR81845" t="b">
            <v>0</v>
          </cell>
          <cell r="AS81845" t="b">
            <v>0</v>
          </cell>
          <cell r="AT81845" t="b">
            <v>0</v>
          </cell>
          <cell r="AU81845" t="b">
            <v>0</v>
          </cell>
          <cell r="AV81845" t="b">
            <v>0</v>
          </cell>
          <cell r="AW81845" t="b">
            <v>0</v>
          </cell>
        </row>
        <row r="81846">
          <cell r="S81846" t="str">
            <v>HARLEM PARK</v>
          </cell>
          <cell r="AF81846">
            <v>1</v>
          </cell>
          <cell r="AG81846">
            <v>1</v>
          </cell>
          <cell r="AH81846" t="b">
            <v>0</v>
          </cell>
          <cell r="AI81846" t="b">
            <v>0</v>
          </cell>
          <cell r="AJ81846" t="b">
            <v>0</v>
          </cell>
          <cell r="AK81846" t="b">
            <v>0</v>
          </cell>
          <cell r="AL81846" t="b">
            <v>0</v>
          </cell>
          <cell r="AM81846" t="b">
            <v>0</v>
          </cell>
          <cell r="AN81846" t="b">
            <v>0</v>
          </cell>
          <cell r="AO81846" t="b">
            <v>0</v>
          </cell>
          <cell r="AP81846" t="b">
            <v>0</v>
          </cell>
          <cell r="AQ81846" t="b">
            <v>0</v>
          </cell>
          <cell r="AR81846" t="b">
            <v>0</v>
          </cell>
          <cell r="AS81846" t="b">
            <v>0</v>
          </cell>
          <cell r="AT81846" t="b">
            <v>0</v>
          </cell>
          <cell r="AU81846" t="b">
            <v>0</v>
          </cell>
          <cell r="AV81846" t="b">
            <v>0</v>
          </cell>
          <cell r="AW81846" t="b">
            <v>0</v>
          </cell>
        </row>
        <row r="81847">
          <cell r="S81847" t="str">
            <v>MIDDLE EAST</v>
          </cell>
          <cell r="AF81847">
            <v>0</v>
          </cell>
          <cell r="AG81847">
            <v>1</v>
          </cell>
          <cell r="AH81847" t="b">
            <v>0</v>
          </cell>
          <cell r="AI81847" t="b">
            <v>0</v>
          </cell>
          <cell r="AJ81847" t="b">
            <v>0</v>
          </cell>
          <cell r="AK81847" t="b">
            <v>0</v>
          </cell>
          <cell r="AL81847" t="b">
            <v>0</v>
          </cell>
          <cell r="AM81847" t="b">
            <v>0</v>
          </cell>
          <cell r="AN81847" t="b">
            <v>0</v>
          </cell>
          <cell r="AO81847" t="b">
            <v>0</v>
          </cell>
          <cell r="AP81847" t="b">
            <v>0</v>
          </cell>
          <cell r="AQ81847" t="b">
            <v>0</v>
          </cell>
          <cell r="AR81847" t="b">
            <v>0</v>
          </cell>
          <cell r="AS81847" t="b">
            <v>0</v>
          </cell>
          <cell r="AT81847" t="b">
            <v>0</v>
          </cell>
          <cell r="AU81847" t="b">
            <v>0</v>
          </cell>
          <cell r="AV81847" t="b">
            <v>0</v>
          </cell>
          <cell r="AW81847" t="b">
            <v>0</v>
          </cell>
        </row>
        <row r="81848">
          <cell r="S81848" t="str">
            <v>MIDDLE EAST</v>
          </cell>
          <cell r="AF81848">
            <v>1</v>
          </cell>
          <cell r="AG81848">
            <v>1</v>
          </cell>
          <cell r="AH81848" t="b">
            <v>0</v>
          </cell>
          <cell r="AI81848" t="b">
            <v>0</v>
          </cell>
          <cell r="AJ81848" t="b">
            <v>0</v>
          </cell>
          <cell r="AK81848" t="b">
            <v>0</v>
          </cell>
          <cell r="AL81848" t="b">
            <v>0</v>
          </cell>
          <cell r="AM81848" t="b">
            <v>0</v>
          </cell>
          <cell r="AN81848" t="b">
            <v>0</v>
          </cell>
          <cell r="AO81848" t="b">
            <v>0</v>
          </cell>
          <cell r="AP81848" t="b">
            <v>0</v>
          </cell>
          <cell r="AQ81848" t="b">
            <v>0</v>
          </cell>
          <cell r="AR81848" t="b">
            <v>0</v>
          </cell>
          <cell r="AS81848" t="b">
            <v>0</v>
          </cell>
          <cell r="AT81848" t="b">
            <v>0</v>
          </cell>
          <cell r="AU81848" t="b">
            <v>0</v>
          </cell>
          <cell r="AV81848" t="b">
            <v>0</v>
          </cell>
          <cell r="AW81848" t="b">
            <v>0</v>
          </cell>
        </row>
        <row r="81849">
          <cell r="S81849" t="str">
            <v>MIDDLE EAST</v>
          </cell>
          <cell r="AF81849">
            <v>1</v>
          </cell>
          <cell r="AG81849">
            <v>1</v>
          </cell>
          <cell r="AH81849" t="b">
            <v>0</v>
          </cell>
          <cell r="AI81849" t="b">
            <v>0</v>
          </cell>
          <cell r="AJ81849" t="b">
            <v>0</v>
          </cell>
          <cell r="AK81849" t="b">
            <v>0</v>
          </cell>
          <cell r="AL81849" t="b">
            <v>0</v>
          </cell>
          <cell r="AM81849" t="b">
            <v>0</v>
          </cell>
          <cell r="AN81849" t="b">
            <v>0</v>
          </cell>
          <cell r="AO81849" t="b">
            <v>0</v>
          </cell>
          <cell r="AP81849" t="b">
            <v>0</v>
          </cell>
          <cell r="AQ81849" t="b">
            <v>0</v>
          </cell>
          <cell r="AR81849" t="b">
            <v>0</v>
          </cell>
          <cell r="AS81849" t="b">
            <v>0</v>
          </cell>
          <cell r="AT81849" t="b">
            <v>0</v>
          </cell>
          <cell r="AU81849" t="b">
            <v>0</v>
          </cell>
          <cell r="AV81849" t="b">
            <v>0</v>
          </cell>
          <cell r="AW81849" t="b">
            <v>0</v>
          </cell>
        </row>
        <row r="81850">
          <cell r="S81850" t="str">
            <v>BALTIMORE-LINWOOD</v>
          </cell>
          <cell r="AF81850">
            <v>1</v>
          </cell>
          <cell r="AG81850">
            <v>1</v>
          </cell>
          <cell r="AH81850" t="b">
            <v>0</v>
          </cell>
          <cell r="AI81850" t="b">
            <v>0</v>
          </cell>
          <cell r="AJ81850" t="b">
            <v>0</v>
          </cell>
          <cell r="AK81850" t="b">
            <v>0</v>
          </cell>
          <cell r="AL81850" t="b">
            <v>0</v>
          </cell>
          <cell r="AM81850" t="b">
            <v>0</v>
          </cell>
          <cell r="AN81850" t="b">
            <v>0</v>
          </cell>
          <cell r="AO81850" t="b">
            <v>0</v>
          </cell>
          <cell r="AP81850" t="b">
            <v>0</v>
          </cell>
          <cell r="AQ81850" t="b">
            <v>0</v>
          </cell>
          <cell r="AR81850" t="b">
            <v>0</v>
          </cell>
          <cell r="AS81850" t="b">
            <v>0</v>
          </cell>
          <cell r="AT81850" t="b">
            <v>0</v>
          </cell>
          <cell r="AU81850" t="b">
            <v>0</v>
          </cell>
          <cell r="AV81850" t="b">
            <v>0</v>
          </cell>
          <cell r="AW81850" t="b">
            <v>0</v>
          </cell>
        </row>
        <row r="81851">
          <cell r="S81851" t="str">
            <v>COPPIN HEIGHTS/ASH-CO-EAST</v>
          </cell>
          <cell r="AF81851">
            <v>0</v>
          </cell>
          <cell r="AG81851">
            <v>1</v>
          </cell>
          <cell r="AH81851" t="b">
            <v>0</v>
          </cell>
          <cell r="AI81851" t="b">
            <v>0</v>
          </cell>
          <cell r="AJ81851" t="b">
            <v>0</v>
          </cell>
          <cell r="AK81851" t="b">
            <v>0</v>
          </cell>
          <cell r="AL81851" t="b">
            <v>0</v>
          </cell>
          <cell r="AM81851" t="b">
            <v>0</v>
          </cell>
          <cell r="AN81851" t="b">
            <v>0</v>
          </cell>
          <cell r="AO81851" t="b">
            <v>0</v>
          </cell>
          <cell r="AP81851" t="b">
            <v>0</v>
          </cell>
          <cell r="AQ81851" t="b">
            <v>0</v>
          </cell>
          <cell r="AR81851" t="b">
            <v>0</v>
          </cell>
          <cell r="AS81851" t="b">
            <v>0</v>
          </cell>
          <cell r="AT81851" t="b">
            <v>0</v>
          </cell>
          <cell r="AU81851" t="b">
            <v>0</v>
          </cell>
          <cell r="AV81851" t="b">
            <v>0</v>
          </cell>
          <cell r="AW81851" t="b">
            <v>0</v>
          </cell>
        </row>
        <row r="81852">
          <cell r="S81852" t="str">
            <v>MOSHER</v>
          </cell>
          <cell r="AF81852">
            <v>0</v>
          </cell>
          <cell r="AG81852">
            <v>1</v>
          </cell>
          <cell r="AH81852" t="b">
            <v>0</v>
          </cell>
          <cell r="AI81852" t="b">
            <v>0</v>
          </cell>
          <cell r="AJ81852" t="b">
            <v>0</v>
          </cell>
          <cell r="AK81852" t="b">
            <v>0</v>
          </cell>
          <cell r="AL81852" t="b">
            <v>0</v>
          </cell>
          <cell r="AM81852" t="b">
            <v>0</v>
          </cell>
          <cell r="AN81852" t="b">
            <v>0</v>
          </cell>
          <cell r="AO81852" t="b">
            <v>0</v>
          </cell>
          <cell r="AP81852" t="b">
            <v>0</v>
          </cell>
          <cell r="AQ81852" t="b">
            <v>0</v>
          </cell>
          <cell r="AR81852" t="b">
            <v>0</v>
          </cell>
          <cell r="AS81852" t="b">
            <v>0</v>
          </cell>
          <cell r="AT81852" t="b">
            <v>0</v>
          </cell>
          <cell r="AU81852" t="b">
            <v>0</v>
          </cell>
          <cell r="AV81852" t="b">
            <v>0</v>
          </cell>
          <cell r="AW81852" t="b">
            <v>0</v>
          </cell>
        </row>
        <row r="81853">
          <cell r="S81853" t="str">
            <v>NORTHWEST COMMUNITY ACTION</v>
          </cell>
          <cell r="AF81853">
            <v>0</v>
          </cell>
          <cell r="AG81853">
            <v>1</v>
          </cell>
          <cell r="AH81853" t="b">
            <v>0</v>
          </cell>
          <cell r="AI81853" t="b">
            <v>0</v>
          </cell>
          <cell r="AJ81853" t="b">
            <v>0</v>
          </cell>
          <cell r="AK81853" t="b">
            <v>0</v>
          </cell>
          <cell r="AL81853" t="b">
            <v>0</v>
          </cell>
          <cell r="AM81853" t="b">
            <v>0</v>
          </cell>
          <cell r="AN81853" t="b">
            <v>0</v>
          </cell>
          <cell r="AO81853" t="b">
            <v>0</v>
          </cell>
          <cell r="AP81853" t="b">
            <v>0</v>
          </cell>
          <cell r="AQ81853" t="b">
            <v>0</v>
          </cell>
          <cell r="AR81853" t="b">
            <v>0</v>
          </cell>
          <cell r="AS81853" t="b">
            <v>0</v>
          </cell>
          <cell r="AT81853" t="b">
            <v>0</v>
          </cell>
          <cell r="AU81853" t="b">
            <v>0</v>
          </cell>
          <cell r="AV81853" t="b">
            <v>0</v>
          </cell>
          <cell r="AW81853" t="b">
            <v>0</v>
          </cell>
        </row>
        <row r="81854">
          <cell r="S81854" t="str">
            <v>ROSEMONT</v>
          </cell>
          <cell r="AF81854">
            <v>0</v>
          </cell>
          <cell r="AG81854">
            <v>1</v>
          </cell>
          <cell r="AH81854" t="b">
            <v>0</v>
          </cell>
          <cell r="AI81854" t="b">
            <v>0</v>
          </cell>
          <cell r="AJ81854" t="b">
            <v>0</v>
          </cell>
          <cell r="AK81854" t="b">
            <v>0</v>
          </cell>
          <cell r="AL81854" t="b">
            <v>0</v>
          </cell>
          <cell r="AM81854" t="b">
            <v>0</v>
          </cell>
          <cell r="AN81854" t="b">
            <v>0</v>
          </cell>
          <cell r="AO81854" t="b">
            <v>0</v>
          </cell>
          <cell r="AP81854" t="b">
            <v>0</v>
          </cell>
          <cell r="AQ81854" t="b">
            <v>0</v>
          </cell>
          <cell r="AR81854" t="b">
            <v>0</v>
          </cell>
          <cell r="AS81854" t="b">
            <v>0</v>
          </cell>
          <cell r="AT81854" t="b">
            <v>0</v>
          </cell>
          <cell r="AU81854" t="b">
            <v>0</v>
          </cell>
          <cell r="AV81854" t="b">
            <v>0</v>
          </cell>
          <cell r="AW81854" t="b">
            <v>0</v>
          </cell>
        </row>
        <row r="81855">
          <cell r="S81855" t="str">
            <v>ROSEMONT</v>
          </cell>
          <cell r="AF81855">
            <v>1</v>
          </cell>
          <cell r="AG81855">
            <v>1</v>
          </cell>
          <cell r="AH81855" t="b">
            <v>0</v>
          </cell>
          <cell r="AI81855" t="b">
            <v>0</v>
          </cell>
          <cell r="AJ81855" t="b">
            <v>0</v>
          </cell>
          <cell r="AK81855" t="b">
            <v>0</v>
          </cell>
          <cell r="AL81855" t="b">
            <v>0</v>
          </cell>
          <cell r="AM81855" t="b">
            <v>0</v>
          </cell>
          <cell r="AN81855" t="b">
            <v>0</v>
          </cell>
          <cell r="AO81855" t="b">
            <v>0</v>
          </cell>
          <cell r="AP81855" t="b">
            <v>0</v>
          </cell>
          <cell r="AQ81855" t="b">
            <v>0</v>
          </cell>
          <cell r="AR81855" t="b">
            <v>0</v>
          </cell>
          <cell r="AS81855" t="b">
            <v>0</v>
          </cell>
          <cell r="AT81855" t="b">
            <v>0</v>
          </cell>
          <cell r="AU81855" t="b">
            <v>0</v>
          </cell>
          <cell r="AV81855" t="b">
            <v>0</v>
          </cell>
          <cell r="AW81855" t="b">
            <v>0</v>
          </cell>
        </row>
        <row r="81856">
          <cell r="S81856" t="str">
            <v>FRANKLINTOWN ROAD</v>
          </cell>
          <cell r="AF81856">
            <v>1</v>
          </cell>
          <cell r="AG81856">
            <v>1</v>
          </cell>
          <cell r="AH81856" t="b">
            <v>0</v>
          </cell>
          <cell r="AI81856" t="b">
            <v>0</v>
          </cell>
          <cell r="AJ81856" t="b">
            <v>0</v>
          </cell>
          <cell r="AK81856" t="b">
            <v>0</v>
          </cell>
          <cell r="AL81856" t="b">
            <v>0</v>
          </cell>
          <cell r="AM81856" t="b">
            <v>0</v>
          </cell>
          <cell r="AN81856" t="b">
            <v>0</v>
          </cell>
          <cell r="AO81856" t="b">
            <v>0</v>
          </cell>
          <cell r="AP81856" t="b">
            <v>0</v>
          </cell>
          <cell r="AQ81856" t="b">
            <v>0</v>
          </cell>
          <cell r="AR81856" t="b">
            <v>0</v>
          </cell>
          <cell r="AS81856" t="b">
            <v>0</v>
          </cell>
          <cell r="AT81856" t="b">
            <v>0</v>
          </cell>
          <cell r="AU81856" t="b">
            <v>0</v>
          </cell>
          <cell r="AV81856" t="b">
            <v>0</v>
          </cell>
          <cell r="AW81856" t="b">
            <v>0</v>
          </cell>
        </row>
        <row r="81857">
          <cell r="S81857" t="str">
            <v>CALLAWAY-GARRISON</v>
          </cell>
          <cell r="AF81857">
            <v>1</v>
          </cell>
          <cell r="AG81857">
            <v>1</v>
          </cell>
          <cell r="AH81857" t="b">
            <v>0</v>
          </cell>
          <cell r="AI81857" t="b">
            <v>0</v>
          </cell>
          <cell r="AJ81857" t="b">
            <v>0</v>
          </cell>
          <cell r="AK81857" t="b">
            <v>0</v>
          </cell>
          <cell r="AL81857" t="b">
            <v>0</v>
          </cell>
          <cell r="AM81857" t="b">
            <v>0</v>
          </cell>
          <cell r="AN81857" t="b">
            <v>0</v>
          </cell>
          <cell r="AO81857" t="b">
            <v>0</v>
          </cell>
          <cell r="AP81857" t="b">
            <v>0</v>
          </cell>
          <cell r="AQ81857" t="b">
            <v>0</v>
          </cell>
          <cell r="AR81857" t="b">
            <v>0</v>
          </cell>
          <cell r="AS81857" t="b">
            <v>0</v>
          </cell>
          <cell r="AT81857" t="b">
            <v>0</v>
          </cell>
          <cell r="AU81857" t="b">
            <v>0</v>
          </cell>
          <cell r="AV81857" t="b">
            <v>0</v>
          </cell>
          <cell r="AW81857" t="b">
            <v>0</v>
          </cell>
        </row>
        <row r="81858">
          <cell r="S81858" t="str">
            <v>DOLFIELD</v>
          </cell>
          <cell r="AF81858">
            <v>1</v>
          </cell>
          <cell r="AG81858">
            <v>1</v>
          </cell>
          <cell r="AH81858" t="b">
            <v>0</v>
          </cell>
          <cell r="AI81858" t="b">
            <v>0</v>
          </cell>
          <cell r="AJ81858" t="b">
            <v>0</v>
          </cell>
          <cell r="AK81858" t="b">
            <v>0</v>
          </cell>
          <cell r="AL81858" t="b">
            <v>0</v>
          </cell>
          <cell r="AM81858" t="b">
            <v>0</v>
          </cell>
          <cell r="AN81858" t="b">
            <v>0</v>
          </cell>
          <cell r="AO81858" t="b">
            <v>0</v>
          </cell>
          <cell r="AP81858" t="b">
            <v>0</v>
          </cell>
          <cell r="AQ81858" t="b">
            <v>0</v>
          </cell>
          <cell r="AR81858" t="b">
            <v>0</v>
          </cell>
          <cell r="AS81858" t="b">
            <v>0</v>
          </cell>
          <cell r="AT81858" t="b">
            <v>0</v>
          </cell>
          <cell r="AU81858" t="b">
            <v>0</v>
          </cell>
          <cell r="AV81858" t="b">
            <v>0</v>
          </cell>
          <cell r="AW81858" t="b">
            <v>0</v>
          </cell>
        </row>
        <row r="81859">
          <cell r="S81859" t="str">
            <v>WALBROOK</v>
          </cell>
          <cell r="AF81859">
            <v>1</v>
          </cell>
          <cell r="AG81859">
            <v>1</v>
          </cell>
          <cell r="AH81859" t="b">
            <v>0</v>
          </cell>
          <cell r="AI81859" t="b">
            <v>0</v>
          </cell>
          <cell r="AJ81859" t="b">
            <v>0</v>
          </cell>
          <cell r="AK81859" t="b">
            <v>0</v>
          </cell>
          <cell r="AL81859" t="b">
            <v>0</v>
          </cell>
          <cell r="AM81859" t="b">
            <v>0</v>
          </cell>
          <cell r="AN81859" t="b">
            <v>0</v>
          </cell>
          <cell r="AO81859" t="b">
            <v>0</v>
          </cell>
          <cell r="AP81859" t="b">
            <v>0</v>
          </cell>
          <cell r="AQ81859" t="b">
            <v>0</v>
          </cell>
          <cell r="AR81859" t="b">
            <v>0</v>
          </cell>
          <cell r="AS81859" t="b">
            <v>0</v>
          </cell>
          <cell r="AT81859" t="b">
            <v>0</v>
          </cell>
          <cell r="AU81859" t="b">
            <v>0</v>
          </cell>
          <cell r="AV81859" t="b">
            <v>0</v>
          </cell>
          <cell r="AW81859" t="b">
            <v>0</v>
          </cell>
        </row>
        <row r="81860">
          <cell r="S81860" t="str">
            <v>MONDAWMIN</v>
          </cell>
          <cell r="AF81860">
            <v>1</v>
          </cell>
          <cell r="AG81860">
            <v>1</v>
          </cell>
          <cell r="AH81860" t="b">
            <v>0</v>
          </cell>
          <cell r="AI81860" t="b">
            <v>0</v>
          </cell>
          <cell r="AJ81860" t="b">
            <v>0</v>
          </cell>
          <cell r="AK81860" t="b">
            <v>0</v>
          </cell>
          <cell r="AL81860" t="b">
            <v>0</v>
          </cell>
          <cell r="AM81860" t="b">
            <v>0</v>
          </cell>
          <cell r="AN81860" t="b">
            <v>0</v>
          </cell>
          <cell r="AO81860" t="b">
            <v>0</v>
          </cell>
          <cell r="AP81860" t="b">
            <v>0</v>
          </cell>
          <cell r="AQ81860" t="b">
            <v>0</v>
          </cell>
          <cell r="AR81860" t="b">
            <v>0</v>
          </cell>
          <cell r="AS81860" t="b">
            <v>0</v>
          </cell>
          <cell r="AT81860" t="b">
            <v>0</v>
          </cell>
          <cell r="AU81860" t="b">
            <v>0</v>
          </cell>
          <cell r="AV81860" t="b">
            <v>0</v>
          </cell>
          <cell r="AW81860" t="b">
            <v>0</v>
          </cell>
        </row>
        <row r="81861">
          <cell r="S81861" t="str">
            <v>PARKVIEW/WOODBROOK</v>
          </cell>
          <cell r="AF81861">
            <v>0</v>
          </cell>
          <cell r="AG81861">
            <v>0</v>
          </cell>
          <cell r="AH81861" t="b">
            <v>0</v>
          </cell>
          <cell r="AI81861" t="b">
            <v>0</v>
          </cell>
          <cell r="AJ81861" t="b">
            <v>0</v>
          </cell>
          <cell r="AK81861" t="b">
            <v>0</v>
          </cell>
          <cell r="AL81861" t="b">
            <v>0</v>
          </cell>
          <cell r="AM81861" t="b">
            <v>0</v>
          </cell>
          <cell r="AN81861" t="b">
            <v>0</v>
          </cell>
          <cell r="AO81861" t="b">
            <v>0</v>
          </cell>
          <cell r="AP81861" t="b">
            <v>0</v>
          </cell>
          <cell r="AQ81861" t="b">
            <v>0</v>
          </cell>
          <cell r="AR81861" t="b">
            <v>0</v>
          </cell>
          <cell r="AS81861" t="b">
            <v>0</v>
          </cell>
          <cell r="AT81861" t="b">
            <v>0</v>
          </cell>
          <cell r="AU81861" t="b">
            <v>0</v>
          </cell>
          <cell r="AV81861" t="b">
            <v>0</v>
          </cell>
          <cell r="AW81861" t="b">
            <v>0</v>
          </cell>
        </row>
        <row r="81862">
          <cell r="S81862" t="str">
            <v>PARKVIEW/WOODBROOK</v>
          </cell>
          <cell r="AF81862">
            <v>0</v>
          </cell>
          <cell r="AG81862">
            <v>0</v>
          </cell>
          <cell r="AH81862" t="b">
            <v>0</v>
          </cell>
          <cell r="AI81862" t="b">
            <v>0</v>
          </cell>
          <cell r="AJ81862" t="b">
            <v>0</v>
          </cell>
          <cell r="AK81862" t="b">
            <v>0</v>
          </cell>
          <cell r="AL81862" t="b">
            <v>0</v>
          </cell>
          <cell r="AM81862" t="b">
            <v>0</v>
          </cell>
          <cell r="AN81862" t="b">
            <v>0</v>
          </cell>
          <cell r="AO81862" t="b">
            <v>0</v>
          </cell>
          <cell r="AP81862" t="b">
            <v>0</v>
          </cell>
          <cell r="AQ81862" t="b">
            <v>0</v>
          </cell>
          <cell r="AR81862" t="b">
            <v>0</v>
          </cell>
          <cell r="AS81862" t="b">
            <v>0</v>
          </cell>
          <cell r="AT81862" t="b">
            <v>0</v>
          </cell>
          <cell r="AU81862" t="b">
            <v>0</v>
          </cell>
          <cell r="AV81862" t="b">
            <v>0</v>
          </cell>
          <cell r="AW81862" t="b">
            <v>0</v>
          </cell>
        </row>
        <row r="81863">
          <cell r="S81863" t="str">
            <v>PARKVIEW/WOODBROOK</v>
          </cell>
          <cell r="AF81863">
            <v>0</v>
          </cell>
          <cell r="AG81863">
            <v>1</v>
          </cell>
          <cell r="AH81863" t="b">
            <v>0</v>
          </cell>
          <cell r="AI81863" t="b">
            <v>0</v>
          </cell>
          <cell r="AJ81863" t="b">
            <v>0</v>
          </cell>
          <cell r="AK81863" t="b">
            <v>0</v>
          </cell>
          <cell r="AL81863" t="b">
            <v>0</v>
          </cell>
          <cell r="AM81863" t="b">
            <v>0</v>
          </cell>
          <cell r="AN81863" t="b">
            <v>0</v>
          </cell>
          <cell r="AO81863" t="b">
            <v>0</v>
          </cell>
          <cell r="AP81863" t="b">
            <v>0</v>
          </cell>
          <cell r="AQ81863" t="b">
            <v>0</v>
          </cell>
          <cell r="AR81863" t="b">
            <v>0</v>
          </cell>
          <cell r="AS81863" t="b">
            <v>0</v>
          </cell>
          <cell r="AT81863" t="b">
            <v>0</v>
          </cell>
          <cell r="AU81863" t="b">
            <v>0</v>
          </cell>
          <cell r="AV81863" t="b">
            <v>0</v>
          </cell>
          <cell r="AW81863" t="b">
            <v>0</v>
          </cell>
        </row>
        <row r="81864">
          <cell r="S81864" t="str">
            <v>PARKVIEW/WOODBROOK</v>
          </cell>
          <cell r="AF81864">
            <v>0</v>
          </cell>
          <cell r="AG81864">
            <v>0</v>
          </cell>
          <cell r="AH81864" t="b">
            <v>0</v>
          </cell>
          <cell r="AI81864" t="b">
            <v>0</v>
          </cell>
          <cell r="AJ81864" t="b">
            <v>0</v>
          </cell>
          <cell r="AK81864" t="b">
            <v>0</v>
          </cell>
          <cell r="AL81864" t="b">
            <v>0</v>
          </cell>
          <cell r="AM81864" t="b">
            <v>0</v>
          </cell>
          <cell r="AN81864" t="b">
            <v>0</v>
          </cell>
          <cell r="AO81864" t="b">
            <v>0</v>
          </cell>
          <cell r="AP81864" t="b">
            <v>0</v>
          </cell>
          <cell r="AQ81864" t="b">
            <v>0</v>
          </cell>
          <cell r="AR81864" t="b">
            <v>0</v>
          </cell>
          <cell r="AS81864" t="b">
            <v>0</v>
          </cell>
          <cell r="AT81864" t="b">
            <v>0</v>
          </cell>
          <cell r="AU81864" t="b">
            <v>0</v>
          </cell>
          <cell r="AV81864" t="b">
            <v>0</v>
          </cell>
          <cell r="AW81864" t="b">
            <v>0</v>
          </cell>
        </row>
        <row r="81865">
          <cell r="S81865" t="str">
            <v>LIBERTY SQUARE</v>
          </cell>
          <cell r="AF81865">
            <v>0</v>
          </cell>
          <cell r="AG81865">
            <v>1</v>
          </cell>
          <cell r="AH81865" t="b">
            <v>0</v>
          </cell>
          <cell r="AI81865" t="b">
            <v>0</v>
          </cell>
          <cell r="AJ81865" t="b">
            <v>0</v>
          </cell>
          <cell r="AK81865" t="b">
            <v>0</v>
          </cell>
          <cell r="AL81865" t="b">
            <v>0</v>
          </cell>
          <cell r="AM81865" t="b">
            <v>0</v>
          </cell>
          <cell r="AN81865" t="b">
            <v>0</v>
          </cell>
          <cell r="AO81865" t="b">
            <v>0</v>
          </cell>
          <cell r="AP81865" t="b">
            <v>0</v>
          </cell>
          <cell r="AQ81865" t="b">
            <v>0</v>
          </cell>
          <cell r="AR81865" t="b">
            <v>0</v>
          </cell>
          <cell r="AS81865" t="b">
            <v>0</v>
          </cell>
          <cell r="AT81865" t="b">
            <v>0</v>
          </cell>
          <cell r="AU81865" t="b">
            <v>0</v>
          </cell>
          <cell r="AV81865" t="b">
            <v>0</v>
          </cell>
          <cell r="AW81865" t="b">
            <v>0</v>
          </cell>
        </row>
        <row r="81866">
          <cell r="S81866" t="str">
            <v>GREENSPRING</v>
          </cell>
          <cell r="AF81866">
            <v>0</v>
          </cell>
          <cell r="AG81866">
            <v>0</v>
          </cell>
          <cell r="AH81866" t="b">
            <v>0</v>
          </cell>
          <cell r="AI81866" t="b">
            <v>0</v>
          </cell>
          <cell r="AJ81866" t="b">
            <v>0</v>
          </cell>
          <cell r="AK81866" t="b">
            <v>0</v>
          </cell>
          <cell r="AL81866" t="b">
            <v>0</v>
          </cell>
          <cell r="AM81866" t="b">
            <v>0</v>
          </cell>
          <cell r="AN81866" t="b">
            <v>0</v>
          </cell>
          <cell r="AO81866" t="b">
            <v>0</v>
          </cell>
          <cell r="AP81866" t="b">
            <v>0</v>
          </cell>
          <cell r="AQ81866" t="b">
            <v>0</v>
          </cell>
          <cell r="AR81866" t="b">
            <v>0</v>
          </cell>
          <cell r="AS81866" t="b">
            <v>0</v>
          </cell>
          <cell r="AT81866" t="b">
            <v>0</v>
          </cell>
          <cell r="AU81866" t="b">
            <v>0</v>
          </cell>
          <cell r="AV81866" t="b">
            <v>0</v>
          </cell>
          <cell r="AW81866" t="b">
            <v>0</v>
          </cell>
        </row>
        <row r="81867">
          <cell r="S81867" t="str">
            <v>ARLINGTON</v>
          </cell>
          <cell r="AF81867">
            <v>1</v>
          </cell>
          <cell r="AG81867">
            <v>1</v>
          </cell>
          <cell r="AH81867" t="b">
            <v>0</v>
          </cell>
          <cell r="AI81867" t="b">
            <v>0</v>
          </cell>
          <cell r="AJ81867" t="b">
            <v>0</v>
          </cell>
          <cell r="AK81867" t="b">
            <v>0</v>
          </cell>
          <cell r="AL81867" t="b">
            <v>0</v>
          </cell>
          <cell r="AM81867" t="b">
            <v>0</v>
          </cell>
          <cell r="AN81867" t="b">
            <v>0</v>
          </cell>
          <cell r="AO81867" t="b">
            <v>0</v>
          </cell>
          <cell r="AP81867" t="b">
            <v>0</v>
          </cell>
          <cell r="AQ81867" t="b">
            <v>0</v>
          </cell>
          <cell r="AR81867" t="b">
            <v>0</v>
          </cell>
          <cell r="AS81867" t="b">
            <v>0</v>
          </cell>
          <cell r="AT81867" t="b">
            <v>0</v>
          </cell>
          <cell r="AU81867" t="b">
            <v>0</v>
          </cell>
          <cell r="AV81867" t="b">
            <v>0</v>
          </cell>
          <cell r="AW81867" t="b">
            <v>0</v>
          </cell>
        </row>
        <row r="81868">
          <cell r="S81868" t="str">
            <v>LANGSTON HUGHES</v>
          </cell>
          <cell r="AF81868">
            <v>1</v>
          </cell>
          <cell r="AG81868">
            <v>1</v>
          </cell>
          <cell r="AH81868" t="b">
            <v>0</v>
          </cell>
          <cell r="AI81868" t="b">
            <v>0</v>
          </cell>
          <cell r="AJ81868" t="b">
            <v>0</v>
          </cell>
          <cell r="AK81868" t="b">
            <v>0</v>
          </cell>
          <cell r="AL81868" t="b">
            <v>0</v>
          </cell>
          <cell r="AM81868" t="b">
            <v>0</v>
          </cell>
          <cell r="AN81868" t="b">
            <v>0</v>
          </cell>
          <cell r="AO81868" t="b">
            <v>0</v>
          </cell>
          <cell r="AP81868" t="b">
            <v>0</v>
          </cell>
          <cell r="AQ81868" t="b">
            <v>0</v>
          </cell>
          <cell r="AR81868" t="b">
            <v>0</v>
          </cell>
          <cell r="AS81868" t="b">
            <v>0</v>
          </cell>
          <cell r="AT81868" t="b">
            <v>0</v>
          </cell>
          <cell r="AU81868" t="b">
            <v>0</v>
          </cell>
          <cell r="AV81868" t="b">
            <v>0</v>
          </cell>
          <cell r="AW81868" t="b">
            <v>0</v>
          </cell>
        </row>
        <row r="81869">
          <cell r="S81869" t="str">
            <v>LANGSTON HUGHES</v>
          </cell>
          <cell r="AF81869">
            <v>1</v>
          </cell>
          <cell r="AG81869">
            <v>1</v>
          </cell>
          <cell r="AH81869" t="b">
            <v>0</v>
          </cell>
          <cell r="AI81869" t="b">
            <v>0</v>
          </cell>
          <cell r="AJ81869" t="b">
            <v>0</v>
          </cell>
          <cell r="AK81869" t="b">
            <v>0</v>
          </cell>
          <cell r="AL81869" t="b">
            <v>0</v>
          </cell>
          <cell r="AM81869" t="b">
            <v>0</v>
          </cell>
          <cell r="AN81869" t="b">
            <v>0</v>
          </cell>
          <cell r="AO81869" t="b">
            <v>0</v>
          </cell>
          <cell r="AP81869" t="b">
            <v>0</v>
          </cell>
          <cell r="AQ81869" t="b">
            <v>0</v>
          </cell>
          <cell r="AR81869" t="b">
            <v>0</v>
          </cell>
          <cell r="AS81869" t="b">
            <v>0</v>
          </cell>
          <cell r="AT81869" t="b">
            <v>0</v>
          </cell>
          <cell r="AU81869" t="b">
            <v>0</v>
          </cell>
          <cell r="AV81869" t="b">
            <v>0</v>
          </cell>
          <cell r="AW81869" t="b">
            <v>0</v>
          </cell>
        </row>
        <row r="81870">
          <cell r="S81870" t="str">
            <v>SANDTOWN-WINCHESTER</v>
          </cell>
          <cell r="AF81870">
            <v>1</v>
          </cell>
          <cell r="AG81870">
            <v>1</v>
          </cell>
          <cell r="AH81870" t="b">
            <v>0</v>
          </cell>
          <cell r="AI81870" t="b">
            <v>0</v>
          </cell>
          <cell r="AJ81870" t="b">
            <v>0</v>
          </cell>
          <cell r="AK81870" t="b">
            <v>0</v>
          </cell>
          <cell r="AL81870" t="b">
            <v>0</v>
          </cell>
          <cell r="AM81870" t="b">
            <v>0</v>
          </cell>
          <cell r="AN81870" t="b">
            <v>0</v>
          </cell>
          <cell r="AO81870" t="b">
            <v>0</v>
          </cell>
          <cell r="AP81870" t="b">
            <v>0</v>
          </cell>
          <cell r="AQ81870" t="b">
            <v>0</v>
          </cell>
          <cell r="AR81870" t="b">
            <v>0</v>
          </cell>
          <cell r="AS81870" t="b">
            <v>0</v>
          </cell>
          <cell r="AT81870" t="b">
            <v>0</v>
          </cell>
          <cell r="AU81870" t="b">
            <v>0</v>
          </cell>
          <cell r="AV81870" t="b">
            <v>0</v>
          </cell>
          <cell r="AW81870" t="b">
            <v>0</v>
          </cell>
        </row>
        <row r="81871">
          <cell r="S81871" t="str">
            <v>SANDTOWN-WINCHESTER</v>
          </cell>
          <cell r="AF81871">
            <v>1</v>
          </cell>
          <cell r="AG81871">
            <v>1</v>
          </cell>
          <cell r="AH81871" t="b">
            <v>0</v>
          </cell>
          <cell r="AI81871" t="b">
            <v>0</v>
          </cell>
          <cell r="AJ81871" t="b">
            <v>0</v>
          </cell>
          <cell r="AK81871" t="b">
            <v>0</v>
          </cell>
          <cell r="AL81871" t="b">
            <v>0</v>
          </cell>
          <cell r="AM81871" t="b">
            <v>0</v>
          </cell>
          <cell r="AN81871" t="b">
            <v>0</v>
          </cell>
          <cell r="AO81871" t="b">
            <v>0</v>
          </cell>
          <cell r="AP81871" t="b">
            <v>0</v>
          </cell>
          <cell r="AQ81871" t="b">
            <v>0</v>
          </cell>
          <cell r="AR81871" t="b">
            <v>0</v>
          </cell>
          <cell r="AS81871" t="b">
            <v>0</v>
          </cell>
          <cell r="AT81871" t="b">
            <v>0</v>
          </cell>
          <cell r="AU81871" t="b">
            <v>0</v>
          </cell>
          <cell r="AV81871" t="b">
            <v>0</v>
          </cell>
          <cell r="AW81871" t="b">
            <v>0</v>
          </cell>
        </row>
        <row r="81872">
          <cell r="S81872" t="str">
            <v>ROSEMONT HOMEOWNERS/TENANTS</v>
          </cell>
          <cell r="AF81872">
            <v>1</v>
          </cell>
          <cell r="AG81872">
            <v>1</v>
          </cell>
          <cell r="AH81872" t="b">
            <v>0</v>
          </cell>
          <cell r="AI81872" t="b">
            <v>0</v>
          </cell>
          <cell r="AJ81872" t="b">
            <v>0</v>
          </cell>
          <cell r="AK81872" t="b">
            <v>0</v>
          </cell>
          <cell r="AL81872" t="b">
            <v>0</v>
          </cell>
          <cell r="AM81872" t="b">
            <v>0</v>
          </cell>
          <cell r="AN81872" t="b">
            <v>0</v>
          </cell>
          <cell r="AO81872" t="b">
            <v>0</v>
          </cell>
          <cell r="AP81872" t="b">
            <v>0</v>
          </cell>
          <cell r="AQ81872" t="b">
            <v>0</v>
          </cell>
          <cell r="AR81872" t="b">
            <v>0</v>
          </cell>
          <cell r="AS81872" t="b">
            <v>0</v>
          </cell>
          <cell r="AT81872" t="b">
            <v>0</v>
          </cell>
          <cell r="AU81872" t="b">
            <v>0</v>
          </cell>
          <cell r="AV81872" t="b">
            <v>0</v>
          </cell>
          <cell r="AW81872" t="b">
            <v>0</v>
          </cell>
        </row>
        <row r="81873">
          <cell r="S81873" t="str">
            <v>MOSHER</v>
          </cell>
          <cell r="AF81873">
            <v>0</v>
          </cell>
          <cell r="AG81873">
            <v>1</v>
          </cell>
          <cell r="AH81873" t="b">
            <v>0</v>
          </cell>
          <cell r="AI81873" t="b">
            <v>0</v>
          </cell>
          <cell r="AJ81873" t="b">
            <v>0</v>
          </cell>
          <cell r="AK81873" t="b">
            <v>0</v>
          </cell>
          <cell r="AL81873" t="b">
            <v>0</v>
          </cell>
          <cell r="AM81873" t="b">
            <v>0</v>
          </cell>
          <cell r="AN81873" t="b">
            <v>0</v>
          </cell>
          <cell r="AO81873" t="b">
            <v>0</v>
          </cell>
          <cell r="AP81873" t="b">
            <v>0</v>
          </cell>
          <cell r="AQ81873" t="b">
            <v>0</v>
          </cell>
          <cell r="AR81873" t="b">
            <v>0</v>
          </cell>
          <cell r="AS81873" t="b">
            <v>0</v>
          </cell>
          <cell r="AT81873" t="b">
            <v>0</v>
          </cell>
          <cell r="AU81873" t="b">
            <v>0</v>
          </cell>
          <cell r="AV81873" t="b">
            <v>0</v>
          </cell>
          <cell r="AW81873" t="b">
            <v>0</v>
          </cell>
        </row>
        <row r="81874">
          <cell r="S81874" t="str">
            <v>MOSHER</v>
          </cell>
          <cell r="AF81874">
            <v>1</v>
          </cell>
          <cell r="AG81874">
            <v>1</v>
          </cell>
          <cell r="AH81874" t="b">
            <v>0</v>
          </cell>
          <cell r="AI81874" t="b">
            <v>0</v>
          </cell>
          <cell r="AJ81874" t="b">
            <v>0</v>
          </cell>
          <cell r="AK81874" t="b">
            <v>0</v>
          </cell>
          <cell r="AL81874" t="b">
            <v>0</v>
          </cell>
          <cell r="AM81874" t="b">
            <v>0</v>
          </cell>
          <cell r="AN81874" t="b">
            <v>0</v>
          </cell>
          <cell r="AO81874" t="b">
            <v>0</v>
          </cell>
          <cell r="AP81874" t="b">
            <v>0</v>
          </cell>
          <cell r="AQ81874" t="b">
            <v>0</v>
          </cell>
          <cell r="AR81874" t="b">
            <v>0</v>
          </cell>
          <cell r="AS81874" t="b">
            <v>0</v>
          </cell>
          <cell r="AT81874" t="b">
            <v>0</v>
          </cell>
          <cell r="AU81874" t="b">
            <v>0</v>
          </cell>
          <cell r="AV81874" t="b">
            <v>0</v>
          </cell>
          <cell r="AW81874" t="b">
            <v>0</v>
          </cell>
        </row>
        <row r="81875">
          <cell r="S81875" t="str">
            <v>MOSHER</v>
          </cell>
          <cell r="AF81875">
            <v>1</v>
          </cell>
          <cell r="AG81875">
            <v>1</v>
          </cell>
          <cell r="AH81875" t="b">
            <v>0</v>
          </cell>
          <cell r="AI81875" t="b">
            <v>0</v>
          </cell>
          <cell r="AJ81875" t="b">
            <v>0</v>
          </cell>
          <cell r="AK81875" t="b">
            <v>0</v>
          </cell>
          <cell r="AL81875" t="b">
            <v>0</v>
          </cell>
          <cell r="AM81875" t="b">
            <v>0</v>
          </cell>
          <cell r="AN81875" t="b">
            <v>0</v>
          </cell>
          <cell r="AO81875" t="b">
            <v>0</v>
          </cell>
          <cell r="AP81875" t="b">
            <v>0</v>
          </cell>
          <cell r="AQ81875" t="b">
            <v>0</v>
          </cell>
          <cell r="AR81875" t="b">
            <v>0</v>
          </cell>
          <cell r="AS81875" t="b">
            <v>0</v>
          </cell>
          <cell r="AT81875" t="b">
            <v>0</v>
          </cell>
          <cell r="AU81875" t="b">
            <v>0</v>
          </cell>
          <cell r="AV81875" t="b">
            <v>0</v>
          </cell>
          <cell r="AW81875" t="b">
            <v>0</v>
          </cell>
        </row>
        <row r="81876">
          <cell r="S81876" t="str">
            <v>EVERGREEN LAWN</v>
          </cell>
          <cell r="AF81876">
            <v>0</v>
          </cell>
          <cell r="AG81876">
            <v>1</v>
          </cell>
          <cell r="AH81876" t="b">
            <v>0</v>
          </cell>
          <cell r="AI81876" t="b">
            <v>0</v>
          </cell>
          <cell r="AJ81876" t="b">
            <v>0</v>
          </cell>
          <cell r="AK81876" t="b">
            <v>0</v>
          </cell>
          <cell r="AL81876" t="b">
            <v>0</v>
          </cell>
          <cell r="AM81876" t="b">
            <v>0</v>
          </cell>
          <cell r="AN81876" t="b">
            <v>0</v>
          </cell>
          <cell r="AO81876" t="b">
            <v>0</v>
          </cell>
          <cell r="AP81876" t="b">
            <v>0</v>
          </cell>
          <cell r="AQ81876" t="b">
            <v>0</v>
          </cell>
          <cell r="AR81876" t="b">
            <v>0</v>
          </cell>
          <cell r="AS81876" t="b">
            <v>0</v>
          </cell>
          <cell r="AT81876" t="b">
            <v>0</v>
          </cell>
          <cell r="AU81876" t="b">
            <v>0</v>
          </cell>
          <cell r="AV81876" t="b">
            <v>0</v>
          </cell>
          <cell r="AW81876" t="b">
            <v>0</v>
          </cell>
        </row>
        <row r="81877">
          <cell r="S81877" t="str">
            <v>GREENSPRING</v>
          </cell>
          <cell r="AF81877">
            <v>0</v>
          </cell>
          <cell r="AG81877">
            <v>0</v>
          </cell>
          <cell r="AH81877" t="b">
            <v>0</v>
          </cell>
          <cell r="AI81877" t="b">
            <v>0</v>
          </cell>
          <cell r="AJ81877" t="b">
            <v>0</v>
          </cell>
          <cell r="AK81877" t="b">
            <v>0</v>
          </cell>
          <cell r="AL81877" t="b">
            <v>0</v>
          </cell>
          <cell r="AM81877" t="b">
            <v>0</v>
          </cell>
          <cell r="AN81877" t="b">
            <v>0</v>
          </cell>
          <cell r="AO81877" t="b">
            <v>0</v>
          </cell>
          <cell r="AP81877" t="b">
            <v>0</v>
          </cell>
          <cell r="AQ81877" t="b">
            <v>0</v>
          </cell>
          <cell r="AR81877" t="b">
            <v>0</v>
          </cell>
          <cell r="AS81877" t="b">
            <v>0</v>
          </cell>
          <cell r="AT81877" t="b">
            <v>0</v>
          </cell>
          <cell r="AU81877" t="b">
            <v>0</v>
          </cell>
          <cell r="AV81877" t="b">
            <v>0</v>
          </cell>
          <cell r="AW81877" t="b">
            <v>0</v>
          </cell>
        </row>
        <row r="81878">
          <cell r="S81878" t="str">
            <v>BROADWAY EAST</v>
          </cell>
          <cell r="AF81878">
            <v>0</v>
          </cell>
          <cell r="AG81878">
            <v>1</v>
          </cell>
          <cell r="AH81878" t="b">
            <v>0</v>
          </cell>
          <cell r="AI81878" t="b">
            <v>0</v>
          </cell>
          <cell r="AJ81878" t="b">
            <v>0</v>
          </cell>
          <cell r="AK81878" t="b">
            <v>0</v>
          </cell>
          <cell r="AL81878" t="b">
            <v>0</v>
          </cell>
          <cell r="AM81878" t="b">
            <v>0</v>
          </cell>
          <cell r="AN81878" t="b">
            <v>0</v>
          </cell>
          <cell r="AO81878" t="b">
            <v>0</v>
          </cell>
          <cell r="AP81878" t="b">
            <v>0</v>
          </cell>
          <cell r="AQ81878" t="b">
            <v>0</v>
          </cell>
          <cell r="AR81878" t="b">
            <v>0</v>
          </cell>
          <cell r="AS81878" t="b">
            <v>0</v>
          </cell>
          <cell r="AT81878" t="b">
            <v>0</v>
          </cell>
          <cell r="AU81878" t="b">
            <v>0</v>
          </cell>
          <cell r="AV81878" t="b">
            <v>0</v>
          </cell>
          <cell r="AW81878" t="b">
            <v>0</v>
          </cell>
        </row>
        <row r="81879">
          <cell r="S81879" t="str">
            <v>MIDDLE EAST</v>
          </cell>
          <cell r="AF81879">
            <v>0</v>
          </cell>
          <cell r="AG81879">
            <v>1</v>
          </cell>
          <cell r="AH81879" t="b">
            <v>0</v>
          </cell>
          <cell r="AI81879" t="b">
            <v>0</v>
          </cell>
          <cell r="AJ81879" t="b">
            <v>0</v>
          </cell>
          <cell r="AK81879" t="b">
            <v>0</v>
          </cell>
          <cell r="AL81879" t="b">
            <v>0</v>
          </cell>
          <cell r="AM81879" t="b">
            <v>0</v>
          </cell>
          <cell r="AN81879" t="b">
            <v>0</v>
          </cell>
          <cell r="AO81879" t="b">
            <v>0</v>
          </cell>
          <cell r="AP81879" t="b">
            <v>0</v>
          </cell>
          <cell r="AQ81879" t="b">
            <v>0</v>
          </cell>
          <cell r="AR81879" t="b">
            <v>0</v>
          </cell>
          <cell r="AS81879" t="b">
            <v>0</v>
          </cell>
          <cell r="AT81879" t="b">
            <v>0</v>
          </cell>
          <cell r="AU81879" t="b">
            <v>0</v>
          </cell>
          <cell r="AV81879" t="b">
            <v>0</v>
          </cell>
          <cell r="AW81879" t="b">
            <v>0</v>
          </cell>
        </row>
        <row r="81880">
          <cell r="S81880" t="str">
            <v>SOUTH CLIFTON PARK</v>
          </cell>
          <cell r="AF81880">
            <v>1</v>
          </cell>
          <cell r="AG81880">
            <v>1</v>
          </cell>
          <cell r="AH81880" t="b">
            <v>0</v>
          </cell>
          <cell r="AI81880" t="b">
            <v>0</v>
          </cell>
          <cell r="AJ81880" t="b">
            <v>0</v>
          </cell>
          <cell r="AK81880" t="b">
            <v>0</v>
          </cell>
          <cell r="AL81880" t="b">
            <v>0</v>
          </cell>
          <cell r="AM81880" t="b">
            <v>0</v>
          </cell>
          <cell r="AN81880" t="b">
            <v>0</v>
          </cell>
          <cell r="AO81880" t="b">
            <v>0</v>
          </cell>
          <cell r="AP81880" t="b">
            <v>0</v>
          </cell>
          <cell r="AQ81880" t="b">
            <v>0</v>
          </cell>
          <cell r="AR81880" t="b">
            <v>0</v>
          </cell>
          <cell r="AS81880" t="b">
            <v>0</v>
          </cell>
          <cell r="AT81880" t="b">
            <v>0</v>
          </cell>
          <cell r="AU81880" t="b">
            <v>0</v>
          </cell>
          <cell r="AV81880" t="b">
            <v>0</v>
          </cell>
          <cell r="AW81880" t="b">
            <v>0</v>
          </cell>
        </row>
        <row r="81881">
          <cell r="S81881" t="str">
            <v>SOUTH CLIFTON PARK</v>
          </cell>
          <cell r="AF81881">
            <v>1</v>
          </cell>
          <cell r="AG81881">
            <v>1</v>
          </cell>
          <cell r="AH81881" t="b">
            <v>0</v>
          </cell>
          <cell r="AI81881" t="b">
            <v>0</v>
          </cell>
          <cell r="AJ81881" t="b">
            <v>0</v>
          </cell>
          <cell r="AK81881" t="b">
            <v>0</v>
          </cell>
          <cell r="AL81881" t="b">
            <v>0</v>
          </cell>
          <cell r="AM81881" t="b">
            <v>0</v>
          </cell>
          <cell r="AN81881" t="b">
            <v>0</v>
          </cell>
          <cell r="AO81881" t="b">
            <v>0</v>
          </cell>
          <cell r="AP81881" t="b">
            <v>0</v>
          </cell>
          <cell r="AQ81881" t="b">
            <v>0</v>
          </cell>
          <cell r="AR81881" t="b">
            <v>0</v>
          </cell>
          <cell r="AS81881" t="b">
            <v>0</v>
          </cell>
          <cell r="AT81881" t="b">
            <v>0</v>
          </cell>
          <cell r="AU81881" t="b">
            <v>0</v>
          </cell>
          <cell r="AV81881" t="b">
            <v>0</v>
          </cell>
          <cell r="AW81881" t="b">
            <v>0</v>
          </cell>
        </row>
        <row r="81882">
          <cell r="S81882" t="str">
            <v>BELAIR-EDISON</v>
          </cell>
          <cell r="AF81882">
            <v>1</v>
          </cell>
          <cell r="AG81882">
            <v>1</v>
          </cell>
          <cell r="AH81882" t="b">
            <v>0</v>
          </cell>
          <cell r="AI81882" t="b">
            <v>0</v>
          </cell>
          <cell r="AJ81882" t="b">
            <v>0</v>
          </cell>
          <cell r="AK81882" t="b">
            <v>0</v>
          </cell>
          <cell r="AL81882" t="b">
            <v>0</v>
          </cell>
          <cell r="AM81882" t="b">
            <v>0</v>
          </cell>
          <cell r="AN81882" t="b">
            <v>0</v>
          </cell>
          <cell r="AO81882" t="b">
            <v>0</v>
          </cell>
          <cell r="AP81882" t="b">
            <v>0</v>
          </cell>
          <cell r="AQ81882" t="b">
            <v>0</v>
          </cell>
          <cell r="AR81882" t="b">
            <v>0</v>
          </cell>
          <cell r="AS81882" t="b">
            <v>0</v>
          </cell>
          <cell r="AT81882" t="b">
            <v>0</v>
          </cell>
          <cell r="AU81882" t="b">
            <v>0</v>
          </cell>
          <cell r="AV81882" t="b">
            <v>0</v>
          </cell>
          <cell r="AW81882" t="b">
            <v>0</v>
          </cell>
        </row>
        <row r="81883">
          <cell r="S81883" t="str">
            <v>OLIVER</v>
          </cell>
          <cell r="AF81883">
            <v>1</v>
          </cell>
          <cell r="AG81883">
            <v>1</v>
          </cell>
          <cell r="AH81883" t="b">
            <v>0</v>
          </cell>
          <cell r="AI81883" t="b">
            <v>0</v>
          </cell>
          <cell r="AJ81883" t="b">
            <v>0</v>
          </cell>
          <cell r="AK81883" t="b">
            <v>0</v>
          </cell>
          <cell r="AL81883" t="b">
            <v>0</v>
          </cell>
          <cell r="AM81883" t="b">
            <v>0</v>
          </cell>
          <cell r="AN81883" t="b">
            <v>0</v>
          </cell>
          <cell r="AO81883" t="b">
            <v>0</v>
          </cell>
          <cell r="AP81883" t="b">
            <v>0</v>
          </cell>
          <cell r="AQ81883" t="b">
            <v>0</v>
          </cell>
          <cell r="AR81883" t="b">
            <v>0</v>
          </cell>
          <cell r="AS81883" t="b">
            <v>0</v>
          </cell>
          <cell r="AT81883" t="b">
            <v>0</v>
          </cell>
          <cell r="AU81883" t="b">
            <v>0</v>
          </cell>
          <cell r="AV81883" t="b">
            <v>0</v>
          </cell>
          <cell r="AW81883" t="b">
            <v>0</v>
          </cell>
        </row>
        <row r="81884">
          <cell r="S81884" t="str">
            <v>BELAIR-EDISON</v>
          </cell>
          <cell r="AF81884">
            <v>1</v>
          </cell>
          <cell r="AG81884">
            <v>1</v>
          </cell>
          <cell r="AH81884" t="b">
            <v>0</v>
          </cell>
          <cell r="AI81884" t="b">
            <v>0</v>
          </cell>
          <cell r="AJ81884" t="b">
            <v>0</v>
          </cell>
          <cell r="AK81884" t="b">
            <v>0</v>
          </cell>
          <cell r="AL81884" t="b">
            <v>0</v>
          </cell>
          <cell r="AM81884" t="b">
            <v>0</v>
          </cell>
          <cell r="AN81884" t="b">
            <v>0</v>
          </cell>
          <cell r="AO81884" t="b">
            <v>0</v>
          </cell>
          <cell r="AP81884" t="b">
            <v>0</v>
          </cell>
          <cell r="AQ81884" t="b">
            <v>0</v>
          </cell>
          <cell r="AR81884" t="b">
            <v>0</v>
          </cell>
          <cell r="AS81884" t="b">
            <v>0</v>
          </cell>
          <cell r="AT81884" t="b">
            <v>0</v>
          </cell>
          <cell r="AU81884" t="b">
            <v>0</v>
          </cell>
          <cell r="AV81884" t="b">
            <v>0</v>
          </cell>
          <cell r="AW81884" t="b">
            <v>0</v>
          </cell>
        </row>
        <row r="81885">
          <cell r="S81885" t="str">
            <v>BELAIR-EDISON</v>
          </cell>
          <cell r="AF81885">
            <v>0</v>
          </cell>
          <cell r="AG81885">
            <v>1</v>
          </cell>
          <cell r="AH81885" t="b">
            <v>0</v>
          </cell>
          <cell r="AI81885" t="b">
            <v>0</v>
          </cell>
          <cell r="AJ81885" t="b">
            <v>0</v>
          </cell>
          <cell r="AK81885" t="b">
            <v>0</v>
          </cell>
          <cell r="AL81885" t="b">
            <v>0</v>
          </cell>
          <cell r="AM81885" t="b">
            <v>0</v>
          </cell>
          <cell r="AN81885" t="b">
            <v>0</v>
          </cell>
          <cell r="AO81885" t="b">
            <v>0</v>
          </cell>
          <cell r="AP81885" t="b">
            <v>0</v>
          </cell>
          <cell r="AQ81885" t="b">
            <v>0</v>
          </cell>
          <cell r="AR81885" t="b">
            <v>0</v>
          </cell>
          <cell r="AS81885" t="b">
            <v>0</v>
          </cell>
          <cell r="AT81885" t="b">
            <v>0</v>
          </cell>
          <cell r="AU81885" t="b">
            <v>0</v>
          </cell>
          <cell r="AV81885" t="b">
            <v>0</v>
          </cell>
          <cell r="AW81885" t="b">
            <v>0</v>
          </cell>
        </row>
        <row r="81886">
          <cell r="S81886" t="str">
            <v>BELAIR-EDISON</v>
          </cell>
          <cell r="AF81886">
            <v>0</v>
          </cell>
          <cell r="AG81886">
            <v>1</v>
          </cell>
          <cell r="AH81886" t="b">
            <v>0</v>
          </cell>
          <cell r="AI81886" t="b">
            <v>0</v>
          </cell>
          <cell r="AJ81886" t="b">
            <v>0</v>
          </cell>
          <cell r="AK81886" t="b">
            <v>0</v>
          </cell>
          <cell r="AL81886" t="b">
            <v>0</v>
          </cell>
          <cell r="AM81886" t="b">
            <v>0</v>
          </cell>
          <cell r="AN81886" t="b">
            <v>0</v>
          </cell>
          <cell r="AO81886" t="b">
            <v>0</v>
          </cell>
          <cell r="AP81886" t="b">
            <v>0</v>
          </cell>
          <cell r="AQ81886" t="b">
            <v>0</v>
          </cell>
          <cell r="AR81886" t="b">
            <v>0</v>
          </cell>
          <cell r="AS81886" t="b">
            <v>0</v>
          </cell>
          <cell r="AT81886" t="b">
            <v>0</v>
          </cell>
          <cell r="AU81886" t="b">
            <v>0</v>
          </cell>
          <cell r="AV81886" t="b">
            <v>0</v>
          </cell>
          <cell r="AW81886" t="b">
            <v>0</v>
          </cell>
        </row>
        <row r="81887">
          <cell r="S81887" t="str">
            <v>BELAIR-EDISON</v>
          </cell>
          <cell r="AF81887">
            <v>0</v>
          </cell>
          <cell r="AG81887">
            <v>0</v>
          </cell>
          <cell r="AH81887" t="b">
            <v>0</v>
          </cell>
          <cell r="AI81887" t="b">
            <v>0</v>
          </cell>
          <cell r="AJ81887" t="b">
            <v>0</v>
          </cell>
          <cell r="AK81887" t="b">
            <v>0</v>
          </cell>
          <cell r="AL81887" t="b">
            <v>0</v>
          </cell>
          <cell r="AM81887" t="b">
            <v>0</v>
          </cell>
          <cell r="AN81887" t="b">
            <v>0</v>
          </cell>
          <cell r="AO81887" t="b">
            <v>0</v>
          </cell>
          <cell r="AP81887" t="b">
            <v>0</v>
          </cell>
          <cell r="AQ81887" t="b">
            <v>0</v>
          </cell>
          <cell r="AR81887" t="b">
            <v>0</v>
          </cell>
          <cell r="AS81887" t="b">
            <v>0</v>
          </cell>
          <cell r="AT81887" t="b">
            <v>0</v>
          </cell>
          <cell r="AU81887" t="b">
            <v>0</v>
          </cell>
          <cell r="AV81887" t="b">
            <v>0</v>
          </cell>
          <cell r="AW81887" t="b">
            <v>0</v>
          </cell>
        </row>
        <row r="81888">
          <cell r="S81888" t="str">
            <v>BALTIMORE-LINWOOD</v>
          </cell>
          <cell r="AF81888">
            <v>0</v>
          </cell>
          <cell r="AG81888">
            <v>1</v>
          </cell>
          <cell r="AH81888" t="b">
            <v>0</v>
          </cell>
          <cell r="AI81888" t="b">
            <v>0</v>
          </cell>
          <cell r="AJ81888" t="b">
            <v>0</v>
          </cell>
          <cell r="AK81888" t="b">
            <v>0</v>
          </cell>
          <cell r="AL81888" t="b">
            <v>0</v>
          </cell>
          <cell r="AM81888" t="b">
            <v>0</v>
          </cell>
          <cell r="AN81888" t="b">
            <v>0</v>
          </cell>
          <cell r="AO81888" t="b">
            <v>0</v>
          </cell>
          <cell r="AP81888" t="b">
            <v>0</v>
          </cell>
          <cell r="AQ81888" t="b">
            <v>0</v>
          </cell>
          <cell r="AR81888" t="b">
            <v>0</v>
          </cell>
          <cell r="AS81888" t="b">
            <v>0</v>
          </cell>
          <cell r="AT81888" t="b">
            <v>0</v>
          </cell>
          <cell r="AU81888" t="b">
            <v>0</v>
          </cell>
          <cell r="AV81888" t="b">
            <v>0</v>
          </cell>
          <cell r="AW81888" t="b">
            <v>0</v>
          </cell>
        </row>
        <row r="81889">
          <cell r="S81889" t="str">
            <v>UPPER FELLS POINT</v>
          </cell>
          <cell r="AF81889">
            <v>1</v>
          </cell>
          <cell r="AG81889">
            <v>1</v>
          </cell>
          <cell r="AH81889" t="b">
            <v>0</v>
          </cell>
          <cell r="AI81889" t="b">
            <v>0</v>
          </cell>
          <cell r="AJ81889" t="b">
            <v>0</v>
          </cell>
          <cell r="AK81889" t="b">
            <v>0</v>
          </cell>
          <cell r="AL81889" t="b">
            <v>0</v>
          </cell>
          <cell r="AM81889" t="b">
            <v>0</v>
          </cell>
          <cell r="AN81889" t="b">
            <v>0</v>
          </cell>
          <cell r="AO81889" t="b">
            <v>0</v>
          </cell>
          <cell r="AP81889" t="b">
            <v>0</v>
          </cell>
          <cell r="AQ81889" t="b">
            <v>0</v>
          </cell>
          <cell r="AR81889" t="b">
            <v>0</v>
          </cell>
          <cell r="AS81889" t="b">
            <v>0</v>
          </cell>
          <cell r="AT81889" t="b">
            <v>0</v>
          </cell>
          <cell r="AU81889" t="b">
            <v>0</v>
          </cell>
          <cell r="AV81889" t="b">
            <v>0</v>
          </cell>
          <cell r="AW81889" t="b">
            <v>0</v>
          </cell>
        </row>
        <row r="81890">
          <cell r="S81890" t="str">
            <v>PIMLICO GOOD NEIGHBORS</v>
          </cell>
          <cell r="AF81890">
            <v>0</v>
          </cell>
          <cell r="AG81890">
            <v>1</v>
          </cell>
          <cell r="AH81890" t="b">
            <v>0</v>
          </cell>
          <cell r="AI81890" t="b">
            <v>0</v>
          </cell>
          <cell r="AJ81890" t="b">
            <v>0</v>
          </cell>
          <cell r="AK81890" t="b">
            <v>0</v>
          </cell>
          <cell r="AL81890" t="b">
            <v>0</v>
          </cell>
          <cell r="AM81890" t="b">
            <v>0</v>
          </cell>
          <cell r="AN81890" t="b">
            <v>0</v>
          </cell>
          <cell r="AO81890" t="b">
            <v>0</v>
          </cell>
          <cell r="AP81890" t="b">
            <v>0</v>
          </cell>
          <cell r="AQ81890" t="b">
            <v>0</v>
          </cell>
          <cell r="AR81890" t="b">
            <v>0</v>
          </cell>
          <cell r="AS81890" t="b">
            <v>0</v>
          </cell>
          <cell r="AT81890" t="b">
            <v>0</v>
          </cell>
          <cell r="AU81890" t="b">
            <v>0</v>
          </cell>
          <cell r="AV81890" t="b">
            <v>0</v>
          </cell>
          <cell r="AW81890" t="b">
            <v>0</v>
          </cell>
        </row>
        <row r="81891">
          <cell r="S81891" t="str">
            <v>DRUID HEIGHTS</v>
          </cell>
          <cell r="AF81891">
            <v>1</v>
          </cell>
          <cell r="AG81891">
            <v>1</v>
          </cell>
          <cell r="AH81891" t="b">
            <v>0</v>
          </cell>
          <cell r="AI81891" t="b">
            <v>0</v>
          </cell>
          <cell r="AJ81891" t="b">
            <v>0</v>
          </cell>
          <cell r="AK81891" t="b">
            <v>0</v>
          </cell>
          <cell r="AL81891" t="b">
            <v>0</v>
          </cell>
          <cell r="AM81891" t="b">
            <v>0</v>
          </cell>
          <cell r="AN81891" t="b">
            <v>0</v>
          </cell>
          <cell r="AO81891" t="b">
            <v>0</v>
          </cell>
          <cell r="AP81891" t="b">
            <v>0</v>
          </cell>
          <cell r="AQ81891" t="b">
            <v>0</v>
          </cell>
          <cell r="AR81891" t="b">
            <v>0</v>
          </cell>
          <cell r="AS81891" t="b">
            <v>0</v>
          </cell>
          <cell r="AT81891" t="b">
            <v>0</v>
          </cell>
          <cell r="AU81891" t="b">
            <v>0</v>
          </cell>
          <cell r="AV81891" t="b">
            <v>0</v>
          </cell>
          <cell r="AW81891" t="b">
            <v>0</v>
          </cell>
        </row>
        <row r="81892">
          <cell r="S81892" t="str">
            <v>DRUID HEIGHTS</v>
          </cell>
          <cell r="AF81892">
            <v>1</v>
          </cell>
          <cell r="AG81892">
            <v>1</v>
          </cell>
          <cell r="AH81892" t="b">
            <v>0</v>
          </cell>
          <cell r="AI81892" t="b">
            <v>0</v>
          </cell>
          <cell r="AJ81892" t="b">
            <v>0</v>
          </cell>
          <cell r="AK81892" t="b">
            <v>0</v>
          </cell>
          <cell r="AL81892" t="b">
            <v>0</v>
          </cell>
          <cell r="AM81892" t="b">
            <v>0</v>
          </cell>
          <cell r="AN81892" t="b">
            <v>0</v>
          </cell>
          <cell r="AO81892" t="b">
            <v>0</v>
          </cell>
          <cell r="AP81892" t="b">
            <v>0</v>
          </cell>
          <cell r="AQ81892" t="b">
            <v>0</v>
          </cell>
          <cell r="AR81892" t="b">
            <v>0</v>
          </cell>
          <cell r="AS81892" t="b">
            <v>0</v>
          </cell>
          <cell r="AT81892" t="b">
            <v>0</v>
          </cell>
          <cell r="AU81892" t="b">
            <v>0</v>
          </cell>
          <cell r="AV81892" t="b">
            <v>0</v>
          </cell>
          <cell r="AW81892" t="b">
            <v>0</v>
          </cell>
        </row>
        <row r="81893">
          <cell r="S81893" t="str">
            <v>EDMONDSON VILLAGE</v>
          </cell>
          <cell r="AF81893">
            <v>1</v>
          </cell>
          <cell r="AG81893">
            <v>1</v>
          </cell>
          <cell r="AH81893" t="b">
            <v>0</v>
          </cell>
          <cell r="AI81893" t="b">
            <v>0</v>
          </cell>
          <cell r="AJ81893" t="b">
            <v>0</v>
          </cell>
          <cell r="AK81893" t="b">
            <v>0</v>
          </cell>
          <cell r="AL81893" t="b">
            <v>0</v>
          </cell>
          <cell r="AM81893" t="b">
            <v>0</v>
          </cell>
          <cell r="AN81893" t="b">
            <v>0</v>
          </cell>
          <cell r="AO81893" t="b">
            <v>0</v>
          </cell>
          <cell r="AP81893" t="b">
            <v>0</v>
          </cell>
          <cell r="AQ81893" t="b">
            <v>0</v>
          </cell>
          <cell r="AR81893" t="b">
            <v>0</v>
          </cell>
          <cell r="AS81893" t="b">
            <v>0</v>
          </cell>
          <cell r="AT81893" t="b">
            <v>0</v>
          </cell>
          <cell r="AU81893" t="b">
            <v>0</v>
          </cell>
          <cell r="AV81893" t="b">
            <v>0</v>
          </cell>
          <cell r="AW81893" t="b">
            <v>0</v>
          </cell>
        </row>
        <row r="81894">
          <cell r="S81894" t="str">
            <v>COLDSTREAM HOMESTEAD MONTEBELL</v>
          </cell>
          <cell r="AF81894">
            <v>1</v>
          </cell>
          <cell r="AG81894">
            <v>1</v>
          </cell>
          <cell r="AH81894" t="b">
            <v>0</v>
          </cell>
          <cell r="AI81894" t="b">
            <v>0</v>
          </cell>
          <cell r="AJ81894" t="b">
            <v>0</v>
          </cell>
          <cell r="AK81894" t="b">
            <v>0</v>
          </cell>
          <cell r="AL81894" t="b">
            <v>0</v>
          </cell>
          <cell r="AM81894" t="b">
            <v>0</v>
          </cell>
          <cell r="AN81894" t="b">
            <v>0</v>
          </cell>
          <cell r="AO81894" t="b">
            <v>0</v>
          </cell>
          <cell r="AP81894" t="b">
            <v>0</v>
          </cell>
          <cell r="AQ81894" t="b">
            <v>0</v>
          </cell>
          <cell r="AR81894" t="b">
            <v>0</v>
          </cell>
          <cell r="AS81894" t="b">
            <v>0</v>
          </cell>
          <cell r="AT81894" t="b">
            <v>0</v>
          </cell>
          <cell r="AU81894" t="b">
            <v>0</v>
          </cell>
          <cell r="AV81894" t="b">
            <v>0</v>
          </cell>
          <cell r="AW81894" t="b">
            <v>0</v>
          </cell>
        </row>
        <row r="81895">
          <cell r="S81895" t="str">
            <v>BELAIR-EDISON</v>
          </cell>
          <cell r="AF81895">
            <v>1</v>
          </cell>
          <cell r="AG81895">
            <v>1</v>
          </cell>
          <cell r="AH81895" t="b">
            <v>0</v>
          </cell>
          <cell r="AI81895" t="b">
            <v>0</v>
          </cell>
          <cell r="AJ81895" t="b">
            <v>0</v>
          </cell>
          <cell r="AK81895" t="b">
            <v>0</v>
          </cell>
          <cell r="AL81895" t="b">
            <v>0</v>
          </cell>
          <cell r="AM81895" t="b">
            <v>0</v>
          </cell>
          <cell r="AN81895" t="b">
            <v>0</v>
          </cell>
          <cell r="AO81895" t="b">
            <v>0</v>
          </cell>
          <cell r="AP81895" t="b">
            <v>0</v>
          </cell>
          <cell r="AQ81895" t="b">
            <v>0</v>
          </cell>
          <cell r="AR81895" t="b">
            <v>0</v>
          </cell>
          <cell r="AS81895" t="b">
            <v>0</v>
          </cell>
          <cell r="AT81895" t="b">
            <v>0</v>
          </cell>
          <cell r="AU81895" t="b">
            <v>0</v>
          </cell>
          <cell r="AV81895" t="b">
            <v>0</v>
          </cell>
          <cell r="AW81895" t="b">
            <v>0</v>
          </cell>
        </row>
        <row r="81896">
          <cell r="S81896" t="str">
            <v>RESERVOIR HILL</v>
          </cell>
          <cell r="AF81896">
            <v>1</v>
          </cell>
          <cell r="AG81896">
            <v>1</v>
          </cell>
          <cell r="AH81896" t="b">
            <v>0</v>
          </cell>
          <cell r="AI81896" t="b">
            <v>0</v>
          </cell>
          <cell r="AJ81896" t="b">
            <v>0</v>
          </cell>
          <cell r="AK81896" t="b">
            <v>0</v>
          </cell>
          <cell r="AL81896" t="b">
            <v>0</v>
          </cell>
          <cell r="AM81896" t="b">
            <v>0</v>
          </cell>
          <cell r="AN81896" t="b">
            <v>0</v>
          </cell>
          <cell r="AO81896" t="b">
            <v>0</v>
          </cell>
          <cell r="AP81896" t="b">
            <v>0</v>
          </cell>
          <cell r="AQ81896" t="b">
            <v>0</v>
          </cell>
          <cell r="AR81896" t="b">
            <v>0</v>
          </cell>
          <cell r="AS81896" t="b">
            <v>0</v>
          </cell>
          <cell r="AT81896" t="b">
            <v>0</v>
          </cell>
          <cell r="AU81896" t="b">
            <v>0</v>
          </cell>
          <cell r="AV81896" t="b">
            <v>0</v>
          </cell>
          <cell r="AW81896" t="b">
            <v>0</v>
          </cell>
        </row>
        <row r="81897">
          <cell r="S81897" t="str">
            <v>ARLINGTON</v>
          </cell>
          <cell r="AF81897">
            <v>1</v>
          </cell>
          <cell r="AG81897">
            <v>1</v>
          </cell>
          <cell r="AH81897" t="b">
            <v>0</v>
          </cell>
          <cell r="AI81897" t="b">
            <v>0</v>
          </cell>
          <cell r="AJ81897" t="b">
            <v>0</v>
          </cell>
          <cell r="AK81897" t="b">
            <v>0</v>
          </cell>
          <cell r="AL81897" t="b">
            <v>0</v>
          </cell>
          <cell r="AM81897" t="b">
            <v>0</v>
          </cell>
          <cell r="AN81897" t="b">
            <v>0</v>
          </cell>
          <cell r="AO81897" t="b">
            <v>0</v>
          </cell>
          <cell r="AP81897" t="b">
            <v>0</v>
          </cell>
          <cell r="AQ81897" t="b">
            <v>0</v>
          </cell>
          <cell r="AR81897" t="b">
            <v>0</v>
          </cell>
          <cell r="AS81897" t="b">
            <v>0</v>
          </cell>
          <cell r="AT81897" t="b">
            <v>0</v>
          </cell>
          <cell r="AU81897" t="b">
            <v>0</v>
          </cell>
          <cell r="AV81897" t="b">
            <v>0</v>
          </cell>
          <cell r="AW81897" t="b">
            <v>0</v>
          </cell>
        </row>
        <row r="81898">
          <cell r="S81898" t="str">
            <v>LOCH RAVEN</v>
          </cell>
          <cell r="AF81898">
            <v>0</v>
          </cell>
          <cell r="AG81898">
            <v>1</v>
          </cell>
          <cell r="AH81898" t="b">
            <v>0</v>
          </cell>
          <cell r="AI81898" t="b">
            <v>0</v>
          </cell>
          <cell r="AJ81898" t="b">
            <v>0</v>
          </cell>
          <cell r="AK81898" t="b">
            <v>0</v>
          </cell>
          <cell r="AL81898" t="b">
            <v>0</v>
          </cell>
          <cell r="AM81898" t="b">
            <v>0</v>
          </cell>
          <cell r="AN81898" t="b">
            <v>0</v>
          </cell>
          <cell r="AO81898" t="b">
            <v>0</v>
          </cell>
          <cell r="AP81898" t="b">
            <v>0</v>
          </cell>
          <cell r="AQ81898" t="b">
            <v>0</v>
          </cell>
          <cell r="AR81898" t="b">
            <v>0</v>
          </cell>
          <cell r="AS81898" t="b">
            <v>0</v>
          </cell>
          <cell r="AT81898" t="b">
            <v>0</v>
          </cell>
          <cell r="AU81898" t="b">
            <v>0</v>
          </cell>
          <cell r="AV81898" t="b">
            <v>0</v>
          </cell>
          <cell r="AW81898" t="b">
            <v>0</v>
          </cell>
        </row>
        <row r="81899">
          <cell r="S81899" t="str">
            <v>TREMONT</v>
          </cell>
          <cell r="AF81899">
            <v>0</v>
          </cell>
          <cell r="AG81899">
            <v>1</v>
          </cell>
          <cell r="AH81899" t="b">
            <v>0</v>
          </cell>
          <cell r="AI81899" t="b">
            <v>0</v>
          </cell>
          <cell r="AJ81899" t="b">
            <v>0</v>
          </cell>
          <cell r="AK81899" t="b">
            <v>0</v>
          </cell>
          <cell r="AL81899" t="b">
            <v>0</v>
          </cell>
          <cell r="AM81899" t="b">
            <v>0</v>
          </cell>
          <cell r="AN81899" t="b">
            <v>0</v>
          </cell>
          <cell r="AO81899" t="b">
            <v>0</v>
          </cell>
          <cell r="AP81899" t="b">
            <v>0</v>
          </cell>
          <cell r="AQ81899" t="b">
            <v>0</v>
          </cell>
          <cell r="AR81899" t="b">
            <v>0</v>
          </cell>
          <cell r="AS81899" t="b">
            <v>0</v>
          </cell>
          <cell r="AT81899" t="b">
            <v>0</v>
          </cell>
          <cell r="AU81899" t="b">
            <v>0</v>
          </cell>
          <cell r="AV81899" t="b">
            <v>0</v>
          </cell>
          <cell r="AW81899" t="b">
            <v>0</v>
          </cell>
        </row>
        <row r="81900">
          <cell r="S81900" t="str">
            <v>HOLLINS MARKET</v>
          </cell>
          <cell r="AF81900">
            <v>1</v>
          </cell>
          <cell r="AG81900">
            <v>1</v>
          </cell>
          <cell r="AH81900" t="b">
            <v>0</v>
          </cell>
          <cell r="AI81900" t="b">
            <v>0</v>
          </cell>
          <cell r="AJ81900" t="b">
            <v>0</v>
          </cell>
          <cell r="AK81900" t="b">
            <v>0</v>
          </cell>
          <cell r="AL81900" t="b">
            <v>0</v>
          </cell>
          <cell r="AM81900" t="b">
            <v>0</v>
          </cell>
          <cell r="AN81900" t="b">
            <v>0</v>
          </cell>
          <cell r="AO81900" t="b">
            <v>0</v>
          </cell>
          <cell r="AP81900" t="b">
            <v>0</v>
          </cell>
          <cell r="AQ81900" t="b">
            <v>0</v>
          </cell>
          <cell r="AR81900" t="b">
            <v>0</v>
          </cell>
          <cell r="AS81900" t="b">
            <v>0</v>
          </cell>
          <cell r="AT81900" t="b">
            <v>0</v>
          </cell>
          <cell r="AU81900" t="b">
            <v>0</v>
          </cell>
          <cell r="AV81900" t="b">
            <v>0</v>
          </cell>
          <cell r="AW81900" t="b">
            <v>0</v>
          </cell>
        </row>
        <row r="81901">
          <cell r="S81901" t="str">
            <v>BIDDLE STREET</v>
          </cell>
          <cell r="AF81901">
            <v>1</v>
          </cell>
          <cell r="AG81901">
            <v>1</v>
          </cell>
          <cell r="AH81901" t="b">
            <v>0</v>
          </cell>
          <cell r="AI81901" t="b">
            <v>0</v>
          </cell>
          <cell r="AJ81901" t="b">
            <v>0</v>
          </cell>
          <cell r="AK81901" t="b">
            <v>0</v>
          </cell>
          <cell r="AL81901" t="b">
            <v>0</v>
          </cell>
          <cell r="AM81901" t="b">
            <v>0</v>
          </cell>
          <cell r="AN81901" t="b">
            <v>0</v>
          </cell>
          <cell r="AO81901" t="b">
            <v>0</v>
          </cell>
          <cell r="AP81901" t="b">
            <v>0</v>
          </cell>
          <cell r="AQ81901" t="b">
            <v>0</v>
          </cell>
          <cell r="AR81901" t="b">
            <v>0</v>
          </cell>
          <cell r="AS81901" t="b">
            <v>0</v>
          </cell>
          <cell r="AT81901" t="b">
            <v>0</v>
          </cell>
          <cell r="AU81901" t="b">
            <v>0</v>
          </cell>
          <cell r="AV81901" t="b">
            <v>0</v>
          </cell>
          <cell r="AW81901" t="b">
            <v>0</v>
          </cell>
        </row>
        <row r="81902">
          <cell r="S81902" t="str">
            <v>BIDDLE STREET</v>
          </cell>
          <cell r="AF81902">
            <v>1</v>
          </cell>
          <cell r="AG81902">
            <v>1</v>
          </cell>
          <cell r="AH81902" t="b">
            <v>0</v>
          </cell>
          <cell r="AI81902" t="b">
            <v>0</v>
          </cell>
          <cell r="AJ81902" t="b">
            <v>0</v>
          </cell>
          <cell r="AK81902" t="b">
            <v>0</v>
          </cell>
          <cell r="AL81902" t="b">
            <v>0</v>
          </cell>
          <cell r="AM81902" t="b">
            <v>0</v>
          </cell>
          <cell r="AN81902" t="b">
            <v>0</v>
          </cell>
          <cell r="AO81902" t="b">
            <v>0</v>
          </cell>
          <cell r="AP81902" t="b">
            <v>0</v>
          </cell>
          <cell r="AQ81902" t="b">
            <v>0</v>
          </cell>
          <cell r="AR81902" t="b">
            <v>0</v>
          </cell>
          <cell r="AS81902" t="b">
            <v>0</v>
          </cell>
          <cell r="AT81902" t="b">
            <v>0</v>
          </cell>
          <cell r="AU81902" t="b">
            <v>0</v>
          </cell>
          <cell r="AV81902" t="b">
            <v>0</v>
          </cell>
          <cell r="AW81902" t="b">
            <v>0</v>
          </cell>
        </row>
        <row r="81903">
          <cell r="S81903" t="str">
            <v>ELLWOOD PARK/MONUMENT</v>
          </cell>
          <cell r="AF81903">
            <v>1</v>
          </cell>
          <cell r="AG81903">
            <v>1</v>
          </cell>
          <cell r="AH81903" t="b">
            <v>0</v>
          </cell>
          <cell r="AI81903" t="b">
            <v>0</v>
          </cell>
          <cell r="AJ81903" t="b">
            <v>0</v>
          </cell>
          <cell r="AK81903" t="b">
            <v>0</v>
          </cell>
          <cell r="AL81903" t="b">
            <v>0</v>
          </cell>
          <cell r="AM81903" t="b">
            <v>0</v>
          </cell>
          <cell r="AN81903" t="b">
            <v>0</v>
          </cell>
          <cell r="AO81903" t="b">
            <v>0</v>
          </cell>
          <cell r="AP81903" t="b">
            <v>0</v>
          </cell>
          <cell r="AQ81903" t="b">
            <v>0</v>
          </cell>
          <cell r="AR81903" t="b">
            <v>0</v>
          </cell>
          <cell r="AS81903" t="b">
            <v>0</v>
          </cell>
          <cell r="AT81903" t="b">
            <v>0</v>
          </cell>
          <cell r="AU81903" t="b">
            <v>0</v>
          </cell>
          <cell r="AV81903" t="b">
            <v>0</v>
          </cell>
          <cell r="AW81903" t="b">
            <v>0</v>
          </cell>
        </row>
        <row r="81904">
          <cell r="S81904" t="str">
            <v>BETTER WAVERLY</v>
          </cell>
          <cell r="AF81904">
            <v>1</v>
          </cell>
          <cell r="AG81904">
            <v>1</v>
          </cell>
          <cell r="AH81904" t="b">
            <v>0</v>
          </cell>
          <cell r="AI81904" t="b">
            <v>0</v>
          </cell>
          <cell r="AJ81904" t="b">
            <v>0</v>
          </cell>
          <cell r="AK81904" t="b">
            <v>0</v>
          </cell>
          <cell r="AL81904" t="b">
            <v>0</v>
          </cell>
          <cell r="AM81904" t="b">
            <v>0</v>
          </cell>
          <cell r="AN81904" t="b">
            <v>0</v>
          </cell>
          <cell r="AO81904" t="b">
            <v>0</v>
          </cell>
          <cell r="AP81904" t="b">
            <v>0</v>
          </cell>
          <cell r="AQ81904" t="b">
            <v>0</v>
          </cell>
          <cell r="AR81904" t="b">
            <v>0</v>
          </cell>
          <cell r="AS81904" t="b">
            <v>0</v>
          </cell>
          <cell r="AT81904" t="b">
            <v>0</v>
          </cell>
          <cell r="AU81904" t="b">
            <v>0</v>
          </cell>
          <cell r="AV81904" t="b">
            <v>0</v>
          </cell>
          <cell r="AW81904" t="b">
            <v>0</v>
          </cell>
        </row>
        <row r="81905">
          <cell r="S81905" t="str">
            <v>BETTER WAVERLY</v>
          </cell>
          <cell r="AF81905">
            <v>0</v>
          </cell>
          <cell r="AG81905">
            <v>0</v>
          </cell>
          <cell r="AH81905" t="b">
            <v>0</v>
          </cell>
          <cell r="AI81905" t="b">
            <v>0</v>
          </cell>
          <cell r="AJ81905" t="b">
            <v>0</v>
          </cell>
          <cell r="AK81905" t="b">
            <v>0</v>
          </cell>
          <cell r="AL81905" t="b">
            <v>0</v>
          </cell>
          <cell r="AM81905" t="b">
            <v>0</v>
          </cell>
          <cell r="AN81905" t="b">
            <v>0</v>
          </cell>
          <cell r="AO81905" t="b">
            <v>0</v>
          </cell>
          <cell r="AP81905" t="b">
            <v>0</v>
          </cell>
          <cell r="AQ81905" t="b">
            <v>0</v>
          </cell>
          <cell r="AR81905" t="b">
            <v>0</v>
          </cell>
          <cell r="AS81905" t="b">
            <v>0</v>
          </cell>
          <cell r="AT81905" t="b">
            <v>0</v>
          </cell>
          <cell r="AU81905" t="b">
            <v>0</v>
          </cell>
          <cell r="AV81905" t="b">
            <v>0</v>
          </cell>
          <cell r="AW81905" t="b">
            <v>0</v>
          </cell>
        </row>
        <row r="81906">
          <cell r="S81906" t="str">
            <v>BELAIR-EDISON</v>
          </cell>
          <cell r="AF81906">
            <v>0</v>
          </cell>
          <cell r="AG81906">
            <v>1</v>
          </cell>
          <cell r="AH81906" t="b">
            <v>0</v>
          </cell>
          <cell r="AI81906" t="b">
            <v>0</v>
          </cell>
          <cell r="AJ81906" t="b">
            <v>0</v>
          </cell>
          <cell r="AK81906" t="b">
            <v>0</v>
          </cell>
          <cell r="AL81906" t="b">
            <v>0</v>
          </cell>
          <cell r="AM81906" t="b">
            <v>0</v>
          </cell>
          <cell r="AN81906" t="b">
            <v>0</v>
          </cell>
          <cell r="AO81906" t="b">
            <v>0</v>
          </cell>
          <cell r="AP81906" t="b">
            <v>0</v>
          </cell>
          <cell r="AQ81906" t="b">
            <v>0</v>
          </cell>
          <cell r="AR81906" t="b">
            <v>0</v>
          </cell>
          <cell r="AS81906" t="b">
            <v>0</v>
          </cell>
          <cell r="AT81906" t="b">
            <v>0</v>
          </cell>
          <cell r="AU81906" t="b">
            <v>0</v>
          </cell>
          <cell r="AV81906" t="b">
            <v>0</v>
          </cell>
          <cell r="AW81906" t="b">
            <v>0</v>
          </cell>
        </row>
        <row r="81907">
          <cell r="S81907" t="str">
            <v>BELAIR-EDISON</v>
          </cell>
          <cell r="AF81907">
            <v>0</v>
          </cell>
          <cell r="AG81907">
            <v>1</v>
          </cell>
          <cell r="AH81907" t="b">
            <v>0</v>
          </cell>
          <cell r="AI81907" t="b">
            <v>0</v>
          </cell>
          <cell r="AJ81907" t="b">
            <v>0</v>
          </cell>
          <cell r="AK81907" t="b">
            <v>0</v>
          </cell>
          <cell r="AL81907" t="b">
            <v>0</v>
          </cell>
          <cell r="AM81907" t="b">
            <v>0</v>
          </cell>
          <cell r="AN81907" t="b">
            <v>0</v>
          </cell>
          <cell r="AO81907" t="b">
            <v>0</v>
          </cell>
          <cell r="AP81907" t="b">
            <v>0</v>
          </cell>
          <cell r="AQ81907" t="b">
            <v>0</v>
          </cell>
          <cell r="AR81907" t="b">
            <v>0</v>
          </cell>
          <cell r="AS81907" t="b">
            <v>0</v>
          </cell>
          <cell r="AT81907" t="b">
            <v>0</v>
          </cell>
          <cell r="AU81907" t="b">
            <v>0</v>
          </cell>
          <cell r="AV81907" t="b">
            <v>0</v>
          </cell>
          <cell r="AW81907" t="b">
            <v>0</v>
          </cell>
        </row>
        <row r="81908">
          <cell r="S81908" t="str">
            <v>BELAIR-PARKSIDE</v>
          </cell>
          <cell r="AF81908">
            <v>1</v>
          </cell>
          <cell r="AG81908">
            <v>1</v>
          </cell>
          <cell r="AH81908" t="b">
            <v>0</v>
          </cell>
          <cell r="AI81908" t="b">
            <v>0</v>
          </cell>
          <cell r="AJ81908" t="b">
            <v>0</v>
          </cell>
          <cell r="AK81908" t="b">
            <v>0</v>
          </cell>
          <cell r="AL81908" t="b">
            <v>0</v>
          </cell>
          <cell r="AM81908" t="b">
            <v>0</v>
          </cell>
          <cell r="AN81908" t="b">
            <v>0</v>
          </cell>
          <cell r="AO81908" t="b">
            <v>0</v>
          </cell>
          <cell r="AP81908" t="b">
            <v>0</v>
          </cell>
          <cell r="AQ81908" t="b">
            <v>0</v>
          </cell>
          <cell r="AR81908" t="b">
            <v>0</v>
          </cell>
          <cell r="AS81908" t="b">
            <v>0</v>
          </cell>
          <cell r="AT81908" t="b">
            <v>0</v>
          </cell>
          <cell r="AU81908" t="b">
            <v>0</v>
          </cell>
          <cell r="AV81908" t="b">
            <v>0</v>
          </cell>
          <cell r="AW81908" t="b">
            <v>0</v>
          </cell>
        </row>
        <row r="81909">
          <cell r="S81909" t="str">
            <v>SANDTOWN-WINCHESTER</v>
          </cell>
          <cell r="AF81909">
            <v>1</v>
          </cell>
          <cell r="AG81909">
            <v>1</v>
          </cell>
          <cell r="AH81909" t="b">
            <v>0</v>
          </cell>
          <cell r="AI81909" t="b">
            <v>0</v>
          </cell>
          <cell r="AJ81909" t="b">
            <v>0</v>
          </cell>
          <cell r="AK81909" t="b">
            <v>0</v>
          </cell>
          <cell r="AL81909" t="b">
            <v>0</v>
          </cell>
          <cell r="AM81909" t="b">
            <v>0</v>
          </cell>
          <cell r="AN81909" t="b">
            <v>0</v>
          </cell>
          <cell r="AO81909" t="b">
            <v>0</v>
          </cell>
          <cell r="AP81909" t="b">
            <v>0</v>
          </cell>
          <cell r="AQ81909" t="b">
            <v>0</v>
          </cell>
          <cell r="AR81909" t="b">
            <v>0</v>
          </cell>
          <cell r="AS81909" t="b">
            <v>0</v>
          </cell>
          <cell r="AT81909" t="b">
            <v>0</v>
          </cell>
          <cell r="AU81909" t="b">
            <v>0</v>
          </cell>
          <cell r="AV81909" t="b">
            <v>0</v>
          </cell>
          <cell r="AW81909" t="b">
            <v>0</v>
          </cell>
        </row>
        <row r="81910">
          <cell r="S81910" t="str">
            <v>BROADWAY EAST</v>
          </cell>
          <cell r="AF81910">
            <v>1</v>
          </cell>
          <cell r="AG81910">
            <v>1</v>
          </cell>
          <cell r="AH81910" t="b">
            <v>0</v>
          </cell>
          <cell r="AI81910" t="b">
            <v>0</v>
          </cell>
          <cell r="AJ81910" t="b">
            <v>0</v>
          </cell>
          <cell r="AK81910" t="b">
            <v>0</v>
          </cell>
          <cell r="AL81910" t="b">
            <v>0</v>
          </cell>
          <cell r="AM81910" t="b">
            <v>0</v>
          </cell>
          <cell r="AN81910" t="b">
            <v>0</v>
          </cell>
          <cell r="AO81910" t="b">
            <v>0</v>
          </cell>
          <cell r="AP81910" t="b">
            <v>0</v>
          </cell>
          <cell r="AQ81910" t="b">
            <v>0</v>
          </cell>
          <cell r="AR81910" t="b">
            <v>0</v>
          </cell>
          <cell r="AS81910" t="b">
            <v>0</v>
          </cell>
          <cell r="AT81910" t="b">
            <v>0</v>
          </cell>
          <cell r="AU81910" t="b">
            <v>0</v>
          </cell>
          <cell r="AV81910" t="b">
            <v>0</v>
          </cell>
          <cell r="AW81910" t="b">
            <v>0</v>
          </cell>
        </row>
        <row r="81911">
          <cell r="S81911" t="str">
            <v>MADISON-EASTEND</v>
          </cell>
          <cell r="AF81911">
            <v>0</v>
          </cell>
          <cell r="AG81911">
            <v>1</v>
          </cell>
          <cell r="AH81911" t="b">
            <v>0</v>
          </cell>
          <cell r="AI81911" t="b">
            <v>0</v>
          </cell>
          <cell r="AJ81911" t="b">
            <v>0</v>
          </cell>
          <cell r="AK81911" t="b">
            <v>0</v>
          </cell>
          <cell r="AL81911" t="b">
            <v>0</v>
          </cell>
          <cell r="AM81911" t="b">
            <v>0</v>
          </cell>
          <cell r="AN81911" t="b">
            <v>0</v>
          </cell>
          <cell r="AO81911" t="b">
            <v>0</v>
          </cell>
          <cell r="AP81911" t="b">
            <v>0</v>
          </cell>
          <cell r="AQ81911" t="b">
            <v>0</v>
          </cell>
          <cell r="AR81911" t="b">
            <v>0</v>
          </cell>
          <cell r="AS81911" t="b">
            <v>0</v>
          </cell>
          <cell r="AT81911" t="b">
            <v>0</v>
          </cell>
          <cell r="AU81911" t="b">
            <v>0</v>
          </cell>
          <cell r="AV81911" t="b">
            <v>0</v>
          </cell>
          <cell r="AW81911" t="b">
            <v>0</v>
          </cell>
        </row>
        <row r="81912">
          <cell r="S81912" t="str">
            <v>MILLHILL</v>
          </cell>
          <cell r="AF81912">
            <v>1</v>
          </cell>
          <cell r="AG81912">
            <v>1</v>
          </cell>
          <cell r="AH81912" t="b">
            <v>0</v>
          </cell>
          <cell r="AI81912" t="b">
            <v>0</v>
          </cell>
          <cell r="AJ81912" t="b">
            <v>0</v>
          </cell>
          <cell r="AK81912" t="b">
            <v>0</v>
          </cell>
          <cell r="AL81912" t="b">
            <v>0</v>
          </cell>
          <cell r="AM81912" t="b">
            <v>0</v>
          </cell>
          <cell r="AN81912" t="b">
            <v>0</v>
          </cell>
          <cell r="AO81912" t="b">
            <v>0</v>
          </cell>
          <cell r="AP81912" t="b">
            <v>0</v>
          </cell>
          <cell r="AQ81912" t="b">
            <v>0</v>
          </cell>
          <cell r="AR81912" t="b">
            <v>0</v>
          </cell>
          <cell r="AS81912" t="b">
            <v>0</v>
          </cell>
          <cell r="AT81912" t="b">
            <v>0</v>
          </cell>
          <cell r="AU81912" t="b">
            <v>0</v>
          </cell>
          <cell r="AV81912" t="b">
            <v>0</v>
          </cell>
          <cell r="AW81912" t="b">
            <v>0</v>
          </cell>
        </row>
        <row r="81913">
          <cell r="S81913" t="str">
            <v>IRVINGTON</v>
          </cell>
          <cell r="AF81913">
            <v>0</v>
          </cell>
          <cell r="AG81913">
            <v>1</v>
          </cell>
          <cell r="AH81913" t="b">
            <v>0</v>
          </cell>
          <cell r="AI81913" t="b">
            <v>0</v>
          </cell>
          <cell r="AJ81913" t="b">
            <v>0</v>
          </cell>
          <cell r="AK81913" t="b">
            <v>0</v>
          </cell>
          <cell r="AL81913" t="b">
            <v>0</v>
          </cell>
          <cell r="AM81913" t="b">
            <v>0</v>
          </cell>
          <cell r="AN81913" t="b">
            <v>0</v>
          </cell>
          <cell r="AO81913" t="b">
            <v>0</v>
          </cell>
          <cell r="AP81913" t="b">
            <v>0</v>
          </cell>
          <cell r="AQ81913" t="b">
            <v>0</v>
          </cell>
          <cell r="AR81913" t="b">
            <v>0</v>
          </cell>
          <cell r="AS81913" t="b">
            <v>0</v>
          </cell>
          <cell r="AT81913" t="b">
            <v>0</v>
          </cell>
          <cell r="AU81913" t="b">
            <v>0</v>
          </cell>
          <cell r="AV81913" t="b">
            <v>0</v>
          </cell>
          <cell r="AW81913" t="b">
            <v>0</v>
          </cell>
        </row>
        <row r="81914">
          <cell r="S81914" t="str">
            <v>WALBROOK</v>
          </cell>
          <cell r="AF81914">
            <v>1</v>
          </cell>
          <cell r="AG81914">
            <v>1</v>
          </cell>
          <cell r="AH81914" t="b">
            <v>0</v>
          </cell>
          <cell r="AI81914" t="b">
            <v>0</v>
          </cell>
          <cell r="AJ81914" t="b">
            <v>0</v>
          </cell>
          <cell r="AK81914" t="b">
            <v>0</v>
          </cell>
          <cell r="AL81914" t="b">
            <v>0</v>
          </cell>
          <cell r="AM81914" t="b">
            <v>0</v>
          </cell>
          <cell r="AN81914" t="b">
            <v>0</v>
          </cell>
          <cell r="AO81914" t="b">
            <v>0</v>
          </cell>
          <cell r="AP81914" t="b">
            <v>0</v>
          </cell>
          <cell r="AQ81914" t="b">
            <v>0</v>
          </cell>
          <cell r="AR81914" t="b">
            <v>0</v>
          </cell>
          <cell r="AS81914" t="b">
            <v>0</v>
          </cell>
          <cell r="AT81914" t="b">
            <v>0</v>
          </cell>
          <cell r="AU81914" t="b">
            <v>0</v>
          </cell>
          <cell r="AV81914" t="b">
            <v>0</v>
          </cell>
          <cell r="AW81914" t="b">
            <v>0</v>
          </cell>
        </row>
        <row r="81915">
          <cell r="S81915" t="str">
            <v>WALBROOK</v>
          </cell>
          <cell r="AF81915">
            <v>1</v>
          </cell>
          <cell r="AG81915">
            <v>1</v>
          </cell>
          <cell r="AH81915" t="b">
            <v>0</v>
          </cell>
          <cell r="AI81915" t="b">
            <v>0</v>
          </cell>
          <cell r="AJ81915" t="b">
            <v>0</v>
          </cell>
          <cell r="AK81915" t="b">
            <v>0</v>
          </cell>
          <cell r="AL81915" t="b">
            <v>0</v>
          </cell>
          <cell r="AM81915" t="b">
            <v>0</v>
          </cell>
          <cell r="AN81915" t="b">
            <v>0</v>
          </cell>
          <cell r="AO81915" t="b">
            <v>0</v>
          </cell>
          <cell r="AP81915" t="b">
            <v>0</v>
          </cell>
          <cell r="AQ81915" t="b">
            <v>0</v>
          </cell>
          <cell r="AR81915" t="b">
            <v>0</v>
          </cell>
          <cell r="AS81915" t="b">
            <v>0</v>
          </cell>
          <cell r="AT81915" t="b">
            <v>0</v>
          </cell>
          <cell r="AU81915" t="b">
            <v>0</v>
          </cell>
          <cell r="AV81915" t="b">
            <v>0</v>
          </cell>
          <cell r="AW81915" t="b">
            <v>0</v>
          </cell>
        </row>
        <row r="81916">
          <cell r="S81916" t="str">
            <v>HARWOOD</v>
          </cell>
          <cell r="AF81916">
            <v>1</v>
          </cell>
          <cell r="AG81916">
            <v>1</v>
          </cell>
          <cell r="AH81916" t="b">
            <v>0</v>
          </cell>
          <cell r="AI81916" t="b">
            <v>0</v>
          </cell>
          <cell r="AJ81916" t="b">
            <v>0</v>
          </cell>
          <cell r="AK81916" t="b">
            <v>0</v>
          </cell>
          <cell r="AL81916" t="b">
            <v>0</v>
          </cell>
          <cell r="AM81916" t="b">
            <v>0</v>
          </cell>
          <cell r="AN81916" t="b">
            <v>0</v>
          </cell>
          <cell r="AO81916" t="b">
            <v>0</v>
          </cell>
          <cell r="AP81916" t="b">
            <v>0</v>
          </cell>
          <cell r="AQ81916" t="b">
            <v>0</v>
          </cell>
          <cell r="AR81916" t="b">
            <v>0</v>
          </cell>
          <cell r="AS81916" t="b">
            <v>0</v>
          </cell>
          <cell r="AT81916" t="b">
            <v>0</v>
          </cell>
          <cell r="AU81916" t="b">
            <v>0</v>
          </cell>
          <cell r="AV81916" t="b">
            <v>0</v>
          </cell>
          <cell r="AW81916" t="b">
            <v>0</v>
          </cell>
        </row>
        <row r="81917">
          <cell r="S81917" t="str">
            <v>COLDSTREAM HOMESTEAD MONTEBELL</v>
          </cell>
          <cell r="AF81917">
            <v>1</v>
          </cell>
          <cell r="AG81917">
            <v>1</v>
          </cell>
          <cell r="AH81917" t="b">
            <v>0</v>
          </cell>
          <cell r="AI81917" t="b">
            <v>0</v>
          </cell>
          <cell r="AJ81917" t="b">
            <v>0</v>
          </cell>
          <cell r="AK81917" t="b">
            <v>0</v>
          </cell>
          <cell r="AL81917" t="b">
            <v>0</v>
          </cell>
          <cell r="AM81917" t="b">
            <v>0</v>
          </cell>
          <cell r="AN81917" t="b">
            <v>0</v>
          </cell>
          <cell r="AO81917" t="b">
            <v>0</v>
          </cell>
          <cell r="AP81917" t="b">
            <v>0</v>
          </cell>
          <cell r="AQ81917" t="b">
            <v>0</v>
          </cell>
          <cell r="AR81917" t="b">
            <v>0</v>
          </cell>
          <cell r="AS81917" t="b">
            <v>0</v>
          </cell>
          <cell r="AT81917" t="b">
            <v>0</v>
          </cell>
          <cell r="AU81917" t="b">
            <v>0</v>
          </cell>
          <cell r="AV81917" t="b">
            <v>0</v>
          </cell>
          <cell r="AW81917" t="b">
            <v>0</v>
          </cell>
        </row>
        <row r="81918">
          <cell r="S81918" t="str">
            <v>COLDSTREAM HOMESTEAD MONTEBELL</v>
          </cell>
          <cell r="AF81918">
            <v>1</v>
          </cell>
          <cell r="AG81918">
            <v>1</v>
          </cell>
          <cell r="AH81918" t="b">
            <v>0</v>
          </cell>
          <cell r="AI81918" t="b">
            <v>0</v>
          </cell>
          <cell r="AJ81918" t="b">
            <v>0</v>
          </cell>
          <cell r="AK81918" t="b">
            <v>0</v>
          </cell>
          <cell r="AL81918" t="b">
            <v>0</v>
          </cell>
          <cell r="AM81918" t="b">
            <v>0</v>
          </cell>
          <cell r="AN81918" t="b">
            <v>0</v>
          </cell>
          <cell r="AO81918" t="b">
            <v>0</v>
          </cell>
          <cell r="AP81918" t="b">
            <v>0</v>
          </cell>
          <cell r="AQ81918" t="b">
            <v>0</v>
          </cell>
          <cell r="AR81918" t="b">
            <v>0</v>
          </cell>
          <cell r="AS81918" t="b">
            <v>0</v>
          </cell>
          <cell r="AT81918" t="b">
            <v>0</v>
          </cell>
          <cell r="AU81918" t="b">
            <v>0</v>
          </cell>
          <cell r="AV81918" t="b">
            <v>0</v>
          </cell>
          <cell r="AW81918" t="b">
            <v>0</v>
          </cell>
        </row>
        <row r="81919">
          <cell r="S81919" t="str">
            <v>COLDSTREAM HOMESTEAD MONTEBELL</v>
          </cell>
          <cell r="AF81919">
            <v>1</v>
          </cell>
          <cell r="AG81919">
            <v>1</v>
          </cell>
          <cell r="AH81919" t="b">
            <v>0</v>
          </cell>
          <cell r="AI81919" t="b">
            <v>0</v>
          </cell>
          <cell r="AJ81919" t="b">
            <v>0</v>
          </cell>
          <cell r="AK81919" t="b">
            <v>0</v>
          </cell>
          <cell r="AL81919" t="b">
            <v>0</v>
          </cell>
          <cell r="AM81919" t="b">
            <v>0</v>
          </cell>
          <cell r="AN81919" t="b">
            <v>0</v>
          </cell>
          <cell r="AO81919" t="b">
            <v>0</v>
          </cell>
          <cell r="AP81919" t="b">
            <v>0</v>
          </cell>
          <cell r="AQ81919" t="b">
            <v>0</v>
          </cell>
          <cell r="AR81919" t="b">
            <v>0</v>
          </cell>
          <cell r="AS81919" t="b">
            <v>0</v>
          </cell>
          <cell r="AT81919" t="b">
            <v>0</v>
          </cell>
          <cell r="AU81919" t="b">
            <v>0</v>
          </cell>
          <cell r="AV81919" t="b">
            <v>0</v>
          </cell>
          <cell r="AW81919" t="b">
            <v>0</v>
          </cell>
        </row>
        <row r="81920">
          <cell r="S81920" t="str">
            <v>COLDSTREAM HOMESTEAD MONTEBELL</v>
          </cell>
          <cell r="AF81920">
            <v>0</v>
          </cell>
          <cell r="AG81920">
            <v>1</v>
          </cell>
          <cell r="AH81920" t="b">
            <v>0</v>
          </cell>
          <cell r="AI81920" t="b">
            <v>0</v>
          </cell>
          <cell r="AJ81920" t="b">
            <v>0</v>
          </cell>
          <cell r="AK81920" t="b">
            <v>0</v>
          </cell>
          <cell r="AL81920" t="b">
            <v>0</v>
          </cell>
          <cell r="AM81920" t="b">
            <v>0</v>
          </cell>
          <cell r="AN81920" t="b">
            <v>0</v>
          </cell>
          <cell r="AO81920" t="b">
            <v>0</v>
          </cell>
          <cell r="AP81920" t="b">
            <v>0</v>
          </cell>
          <cell r="AQ81920" t="b">
            <v>0</v>
          </cell>
          <cell r="AR81920" t="b">
            <v>0</v>
          </cell>
          <cell r="AS81920" t="b">
            <v>0</v>
          </cell>
          <cell r="AT81920" t="b">
            <v>0</v>
          </cell>
          <cell r="AU81920" t="b">
            <v>0</v>
          </cell>
          <cell r="AV81920" t="b">
            <v>0</v>
          </cell>
          <cell r="AW81920" t="b">
            <v>0</v>
          </cell>
        </row>
        <row r="81921">
          <cell r="S81921" t="str">
            <v>GLENHAM-BELFORD</v>
          </cell>
          <cell r="AF81921">
            <v>1</v>
          </cell>
          <cell r="AG81921">
            <v>1</v>
          </cell>
          <cell r="AH81921" t="b">
            <v>0</v>
          </cell>
          <cell r="AI81921" t="b">
            <v>0</v>
          </cell>
          <cell r="AJ81921" t="b">
            <v>0</v>
          </cell>
          <cell r="AK81921" t="b">
            <v>0</v>
          </cell>
          <cell r="AL81921" t="b">
            <v>0</v>
          </cell>
          <cell r="AM81921" t="b">
            <v>0</v>
          </cell>
          <cell r="AN81921" t="b">
            <v>0</v>
          </cell>
          <cell r="AO81921" t="b">
            <v>0</v>
          </cell>
          <cell r="AP81921" t="b">
            <v>0</v>
          </cell>
          <cell r="AQ81921" t="b">
            <v>0</v>
          </cell>
          <cell r="AR81921" t="b">
            <v>0</v>
          </cell>
          <cell r="AS81921" t="b">
            <v>0</v>
          </cell>
          <cell r="AT81921" t="b">
            <v>0</v>
          </cell>
          <cell r="AU81921" t="b">
            <v>0</v>
          </cell>
          <cell r="AV81921" t="b">
            <v>0</v>
          </cell>
          <cell r="AW81921" t="b">
            <v>0</v>
          </cell>
        </row>
        <row r="81922">
          <cell r="S81922" t="str">
            <v>GLENHAM-BELFORD</v>
          </cell>
          <cell r="AF81922">
            <v>1</v>
          </cell>
          <cell r="AG81922">
            <v>1</v>
          </cell>
          <cell r="AH81922" t="b">
            <v>0</v>
          </cell>
          <cell r="AI81922" t="b">
            <v>0</v>
          </cell>
          <cell r="AJ81922" t="b">
            <v>0</v>
          </cell>
          <cell r="AK81922" t="b">
            <v>0</v>
          </cell>
          <cell r="AL81922" t="b">
            <v>0</v>
          </cell>
          <cell r="AM81922" t="b">
            <v>0</v>
          </cell>
          <cell r="AN81922" t="b">
            <v>0</v>
          </cell>
          <cell r="AO81922" t="b">
            <v>0</v>
          </cell>
          <cell r="AP81922" t="b">
            <v>0</v>
          </cell>
          <cell r="AQ81922" t="b">
            <v>0</v>
          </cell>
          <cell r="AR81922" t="b">
            <v>0</v>
          </cell>
          <cell r="AS81922" t="b">
            <v>0</v>
          </cell>
          <cell r="AT81922" t="b">
            <v>0</v>
          </cell>
          <cell r="AU81922" t="b">
            <v>0</v>
          </cell>
          <cell r="AV81922" t="b">
            <v>0</v>
          </cell>
          <cell r="AW81922" t="b">
            <v>0</v>
          </cell>
        </row>
        <row r="81923">
          <cell r="S81923" t="str">
            <v>FRANKFORD</v>
          </cell>
          <cell r="AF81923">
            <v>0</v>
          </cell>
          <cell r="AG81923">
            <v>1</v>
          </cell>
          <cell r="AH81923" t="b">
            <v>0</v>
          </cell>
          <cell r="AI81923" t="b">
            <v>0</v>
          </cell>
          <cell r="AJ81923" t="b">
            <v>0</v>
          </cell>
          <cell r="AK81923" t="b">
            <v>0</v>
          </cell>
          <cell r="AL81923" t="b">
            <v>0</v>
          </cell>
          <cell r="AM81923" t="b">
            <v>0</v>
          </cell>
          <cell r="AN81923" t="b">
            <v>0</v>
          </cell>
          <cell r="AO81923" t="b">
            <v>0</v>
          </cell>
          <cell r="AP81923" t="b">
            <v>0</v>
          </cell>
          <cell r="AQ81923" t="b">
            <v>0</v>
          </cell>
          <cell r="AR81923" t="b">
            <v>0</v>
          </cell>
          <cell r="AS81923" t="b">
            <v>0</v>
          </cell>
          <cell r="AT81923" t="b">
            <v>0</v>
          </cell>
          <cell r="AU81923" t="b">
            <v>0</v>
          </cell>
          <cell r="AV81923" t="b">
            <v>0</v>
          </cell>
          <cell r="AW81923" t="b">
            <v>0</v>
          </cell>
        </row>
        <row r="81924">
          <cell r="S81924" t="str">
            <v>BROOKLYN</v>
          </cell>
          <cell r="AF81924">
            <v>0</v>
          </cell>
          <cell r="AG81924">
            <v>1</v>
          </cell>
          <cell r="AH81924" t="b">
            <v>0</v>
          </cell>
          <cell r="AI81924" t="b">
            <v>0</v>
          </cell>
          <cell r="AJ81924" t="b">
            <v>0</v>
          </cell>
          <cell r="AK81924" t="b">
            <v>0</v>
          </cell>
          <cell r="AL81924" t="b">
            <v>0</v>
          </cell>
          <cell r="AM81924" t="b">
            <v>0</v>
          </cell>
          <cell r="AN81924" t="b">
            <v>0</v>
          </cell>
          <cell r="AO81924" t="b">
            <v>0</v>
          </cell>
          <cell r="AP81924" t="b">
            <v>0</v>
          </cell>
          <cell r="AQ81924" t="b">
            <v>0</v>
          </cell>
          <cell r="AR81924" t="b">
            <v>0</v>
          </cell>
          <cell r="AS81924" t="b">
            <v>0</v>
          </cell>
          <cell r="AT81924" t="b">
            <v>0</v>
          </cell>
          <cell r="AU81924" t="b">
            <v>0</v>
          </cell>
          <cell r="AV81924" t="b">
            <v>0</v>
          </cell>
          <cell r="AW81924" t="b">
            <v>0</v>
          </cell>
        </row>
        <row r="81925">
          <cell r="S81925" t="str">
            <v>CURTIS BAY</v>
          </cell>
          <cell r="AF81925">
            <v>1</v>
          </cell>
          <cell r="AG81925">
            <v>1</v>
          </cell>
          <cell r="AH81925" t="b">
            <v>0</v>
          </cell>
          <cell r="AI81925" t="b">
            <v>0</v>
          </cell>
          <cell r="AJ81925" t="b">
            <v>0</v>
          </cell>
          <cell r="AK81925" t="b">
            <v>0</v>
          </cell>
          <cell r="AL81925" t="b">
            <v>0</v>
          </cell>
          <cell r="AM81925" t="b">
            <v>0</v>
          </cell>
          <cell r="AN81925" t="b">
            <v>0</v>
          </cell>
          <cell r="AO81925" t="b">
            <v>0</v>
          </cell>
          <cell r="AP81925" t="b">
            <v>0</v>
          </cell>
          <cell r="AQ81925" t="b">
            <v>0</v>
          </cell>
          <cell r="AR81925" t="b">
            <v>0</v>
          </cell>
          <cell r="AS81925" t="b">
            <v>0</v>
          </cell>
          <cell r="AT81925" t="b">
            <v>0</v>
          </cell>
          <cell r="AU81925" t="b">
            <v>0</v>
          </cell>
          <cell r="AV81925" t="b">
            <v>0</v>
          </cell>
          <cell r="AW81925" t="b">
            <v>0</v>
          </cell>
        </row>
        <row r="81926">
          <cell r="S81926" t="str">
            <v>COPPIN HEIGHTS/ASH-CO-EAST</v>
          </cell>
          <cell r="AF81926">
            <v>1</v>
          </cell>
          <cell r="AG81926">
            <v>1</v>
          </cell>
          <cell r="AH81926" t="b">
            <v>0</v>
          </cell>
          <cell r="AI81926" t="b">
            <v>0</v>
          </cell>
          <cell r="AJ81926" t="b">
            <v>0</v>
          </cell>
          <cell r="AK81926" t="b">
            <v>0</v>
          </cell>
          <cell r="AL81926" t="b">
            <v>0</v>
          </cell>
          <cell r="AM81926" t="b">
            <v>0</v>
          </cell>
          <cell r="AN81926" t="b">
            <v>0</v>
          </cell>
          <cell r="AO81926" t="b">
            <v>0</v>
          </cell>
          <cell r="AP81926" t="b">
            <v>0</v>
          </cell>
          <cell r="AQ81926" t="b">
            <v>0</v>
          </cell>
          <cell r="AR81926" t="b">
            <v>0</v>
          </cell>
          <cell r="AS81926" t="b">
            <v>0</v>
          </cell>
          <cell r="AT81926" t="b">
            <v>0</v>
          </cell>
          <cell r="AU81926" t="b">
            <v>0</v>
          </cell>
          <cell r="AV81926" t="b">
            <v>0</v>
          </cell>
          <cell r="AW81926" t="b">
            <v>0</v>
          </cell>
        </row>
        <row r="81927">
          <cell r="S81927" t="str">
            <v>PEN LUCY</v>
          </cell>
          <cell r="AF81927">
            <v>0</v>
          </cell>
          <cell r="AG81927">
            <v>1</v>
          </cell>
          <cell r="AH81927" t="b">
            <v>0</v>
          </cell>
          <cell r="AI81927" t="b">
            <v>0</v>
          </cell>
          <cell r="AJ81927" t="b">
            <v>0</v>
          </cell>
          <cell r="AK81927" t="b">
            <v>0</v>
          </cell>
          <cell r="AL81927" t="b">
            <v>0</v>
          </cell>
          <cell r="AM81927" t="b">
            <v>0</v>
          </cell>
          <cell r="AN81927" t="b">
            <v>0</v>
          </cell>
          <cell r="AO81927" t="b">
            <v>0</v>
          </cell>
          <cell r="AP81927" t="b">
            <v>0</v>
          </cell>
          <cell r="AQ81927" t="b">
            <v>0</v>
          </cell>
          <cell r="AR81927" t="b">
            <v>0</v>
          </cell>
          <cell r="AS81927" t="b">
            <v>0</v>
          </cell>
          <cell r="AT81927" t="b">
            <v>0</v>
          </cell>
          <cell r="AU81927" t="b">
            <v>0</v>
          </cell>
          <cell r="AV81927" t="b">
            <v>0</v>
          </cell>
          <cell r="AW81927" t="b">
            <v>0</v>
          </cell>
        </row>
        <row r="81928">
          <cell r="S81928" t="str">
            <v>FOUR BY FOUR</v>
          </cell>
          <cell r="AF81928">
            <v>0</v>
          </cell>
          <cell r="AG81928">
            <v>1</v>
          </cell>
          <cell r="AH81928" t="b">
            <v>0</v>
          </cell>
          <cell r="AI81928" t="b">
            <v>0</v>
          </cell>
          <cell r="AJ81928" t="b">
            <v>0</v>
          </cell>
          <cell r="AK81928" t="b">
            <v>0</v>
          </cell>
          <cell r="AL81928" t="b">
            <v>0</v>
          </cell>
          <cell r="AM81928" t="b">
            <v>0</v>
          </cell>
          <cell r="AN81928" t="b">
            <v>0</v>
          </cell>
          <cell r="AO81928" t="b">
            <v>0</v>
          </cell>
          <cell r="AP81928" t="b">
            <v>0</v>
          </cell>
          <cell r="AQ81928" t="b">
            <v>0</v>
          </cell>
          <cell r="AR81928" t="b">
            <v>0</v>
          </cell>
          <cell r="AS81928" t="b">
            <v>0</v>
          </cell>
          <cell r="AT81928" t="b">
            <v>0</v>
          </cell>
          <cell r="AU81928" t="b">
            <v>0</v>
          </cell>
          <cell r="AV81928" t="b">
            <v>0</v>
          </cell>
          <cell r="AW81928" t="b">
            <v>0</v>
          </cell>
        </row>
        <row r="81929">
          <cell r="S81929" t="str">
            <v>CAMERON VILLAGE</v>
          </cell>
          <cell r="AF81929">
            <v>0</v>
          </cell>
          <cell r="AG81929">
            <v>0</v>
          </cell>
          <cell r="AH81929" t="b">
            <v>0</v>
          </cell>
          <cell r="AI81929" t="b">
            <v>0</v>
          </cell>
          <cell r="AJ81929" t="b">
            <v>0</v>
          </cell>
          <cell r="AK81929" t="b">
            <v>0</v>
          </cell>
          <cell r="AL81929" t="b">
            <v>0</v>
          </cell>
          <cell r="AM81929" t="b">
            <v>0</v>
          </cell>
          <cell r="AN81929" t="b">
            <v>0</v>
          </cell>
          <cell r="AO81929" t="b">
            <v>0</v>
          </cell>
          <cell r="AP81929" t="b">
            <v>0</v>
          </cell>
          <cell r="AQ81929" t="b">
            <v>0</v>
          </cell>
          <cell r="AR81929" t="b">
            <v>0</v>
          </cell>
          <cell r="AS81929" t="b">
            <v>0</v>
          </cell>
          <cell r="AT81929" t="b">
            <v>0</v>
          </cell>
          <cell r="AU81929" t="b">
            <v>0</v>
          </cell>
          <cell r="AV81929" t="b">
            <v>0</v>
          </cell>
          <cell r="AW81929" t="b">
            <v>0</v>
          </cell>
        </row>
        <row r="81930">
          <cell r="S81930" t="str">
            <v>NEW NORTHWOOD</v>
          </cell>
          <cell r="AF81930">
            <v>0</v>
          </cell>
          <cell r="AG81930">
            <v>1</v>
          </cell>
          <cell r="AH81930" t="b">
            <v>0</v>
          </cell>
          <cell r="AI81930" t="b">
            <v>0</v>
          </cell>
          <cell r="AJ81930" t="b">
            <v>0</v>
          </cell>
          <cell r="AK81930" t="b">
            <v>0</v>
          </cell>
          <cell r="AL81930" t="b">
            <v>0</v>
          </cell>
          <cell r="AM81930" t="b">
            <v>0</v>
          </cell>
          <cell r="AN81930" t="b">
            <v>0</v>
          </cell>
          <cell r="AO81930" t="b">
            <v>0</v>
          </cell>
          <cell r="AP81930" t="b">
            <v>0</v>
          </cell>
          <cell r="AQ81930" t="b">
            <v>0</v>
          </cell>
          <cell r="AR81930" t="b">
            <v>0</v>
          </cell>
          <cell r="AS81930" t="b">
            <v>0</v>
          </cell>
          <cell r="AT81930" t="b">
            <v>0</v>
          </cell>
          <cell r="AU81930" t="b">
            <v>0</v>
          </cell>
          <cell r="AV81930" t="b">
            <v>0</v>
          </cell>
          <cell r="AW81930" t="b">
            <v>0</v>
          </cell>
        </row>
        <row r="81931">
          <cell r="S81931" t="str">
            <v>BROOKLYN</v>
          </cell>
          <cell r="AF81931">
            <v>1</v>
          </cell>
          <cell r="AG81931">
            <v>1</v>
          </cell>
          <cell r="AH81931" t="b">
            <v>0</v>
          </cell>
          <cell r="AI81931" t="b">
            <v>0</v>
          </cell>
          <cell r="AJ81931" t="b">
            <v>0</v>
          </cell>
          <cell r="AK81931" t="b">
            <v>0</v>
          </cell>
          <cell r="AL81931" t="b">
            <v>0</v>
          </cell>
          <cell r="AM81931" t="b">
            <v>0</v>
          </cell>
          <cell r="AN81931" t="b">
            <v>0</v>
          </cell>
          <cell r="AO81931" t="b">
            <v>0</v>
          </cell>
          <cell r="AP81931" t="b">
            <v>0</v>
          </cell>
          <cell r="AQ81931" t="b">
            <v>0</v>
          </cell>
          <cell r="AR81931" t="b">
            <v>0</v>
          </cell>
          <cell r="AS81931" t="b">
            <v>0</v>
          </cell>
          <cell r="AT81931" t="b">
            <v>0</v>
          </cell>
          <cell r="AU81931" t="b">
            <v>0</v>
          </cell>
          <cell r="AV81931" t="b">
            <v>0</v>
          </cell>
          <cell r="AW81931" t="b">
            <v>0</v>
          </cell>
        </row>
        <row r="81932">
          <cell r="S81932" t="str">
            <v>WESTPORT</v>
          </cell>
          <cell r="AF81932">
            <v>1</v>
          </cell>
          <cell r="AG81932">
            <v>1</v>
          </cell>
          <cell r="AH81932" t="b">
            <v>0</v>
          </cell>
          <cell r="AI81932" t="b">
            <v>0</v>
          </cell>
          <cell r="AJ81932" t="b">
            <v>0</v>
          </cell>
          <cell r="AK81932" t="b">
            <v>0</v>
          </cell>
          <cell r="AL81932" t="b">
            <v>0</v>
          </cell>
          <cell r="AM81932" t="b">
            <v>0</v>
          </cell>
          <cell r="AN81932" t="b">
            <v>0</v>
          </cell>
          <cell r="AO81932" t="b">
            <v>0</v>
          </cell>
          <cell r="AP81932" t="b">
            <v>0</v>
          </cell>
          <cell r="AQ81932" t="b">
            <v>0</v>
          </cell>
          <cell r="AR81932" t="b">
            <v>0</v>
          </cell>
          <cell r="AS81932" t="b">
            <v>0</v>
          </cell>
          <cell r="AT81932" t="b">
            <v>0</v>
          </cell>
          <cell r="AU81932" t="b">
            <v>0</v>
          </cell>
          <cell r="AV81932" t="b">
            <v>0</v>
          </cell>
          <cell r="AW81932" t="b">
            <v>0</v>
          </cell>
        </row>
        <row r="81933">
          <cell r="S81933" t="str">
            <v>LAKELAND</v>
          </cell>
          <cell r="AF81933">
            <v>1</v>
          </cell>
          <cell r="AG81933">
            <v>1</v>
          </cell>
          <cell r="AH81933" t="b">
            <v>0</v>
          </cell>
          <cell r="AI81933" t="b">
            <v>0</v>
          </cell>
          <cell r="AJ81933" t="b">
            <v>0</v>
          </cell>
          <cell r="AK81933" t="b">
            <v>0</v>
          </cell>
          <cell r="AL81933" t="b">
            <v>0</v>
          </cell>
          <cell r="AM81933" t="b">
            <v>0</v>
          </cell>
          <cell r="AN81933" t="b">
            <v>0</v>
          </cell>
          <cell r="AO81933" t="b">
            <v>0</v>
          </cell>
          <cell r="AP81933" t="b">
            <v>0</v>
          </cell>
          <cell r="AQ81933" t="b">
            <v>0</v>
          </cell>
          <cell r="AR81933" t="b">
            <v>0</v>
          </cell>
          <cell r="AS81933" t="b">
            <v>0</v>
          </cell>
          <cell r="AT81933" t="b">
            <v>0</v>
          </cell>
          <cell r="AU81933" t="b">
            <v>0</v>
          </cell>
          <cell r="AV81933" t="b">
            <v>0</v>
          </cell>
          <cell r="AW81933" t="b">
            <v>0</v>
          </cell>
        </row>
        <row r="81934">
          <cell r="S81934" t="str">
            <v>SANDTOWN-WINCHESTER</v>
          </cell>
          <cell r="AF81934">
            <v>1</v>
          </cell>
          <cell r="AG81934">
            <v>1</v>
          </cell>
          <cell r="AH81934" t="b">
            <v>0</v>
          </cell>
          <cell r="AI81934" t="b">
            <v>0</v>
          </cell>
          <cell r="AJ81934" t="b">
            <v>0</v>
          </cell>
          <cell r="AK81934" t="b">
            <v>0</v>
          </cell>
          <cell r="AL81934" t="b">
            <v>0</v>
          </cell>
          <cell r="AM81934" t="b">
            <v>0</v>
          </cell>
          <cell r="AN81934" t="b">
            <v>0</v>
          </cell>
          <cell r="AO81934" t="b">
            <v>0</v>
          </cell>
          <cell r="AP81934" t="b">
            <v>0</v>
          </cell>
          <cell r="AQ81934" t="b">
            <v>0</v>
          </cell>
          <cell r="AR81934" t="b">
            <v>0</v>
          </cell>
          <cell r="AS81934" t="b">
            <v>0</v>
          </cell>
          <cell r="AT81934" t="b">
            <v>0</v>
          </cell>
          <cell r="AU81934" t="b">
            <v>0</v>
          </cell>
          <cell r="AV81934" t="b">
            <v>0</v>
          </cell>
          <cell r="AW81934" t="b">
            <v>0</v>
          </cell>
        </row>
        <row r="81935">
          <cell r="S81935" t="str">
            <v>SANDTOWN-WINCHESTER</v>
          </cell>
          <cell r="AF81935">
            <v>1</v>
          </cell>
          <cell r="AG81935">
            <v>1</v>
          </cell>
          <cell r="AH81935" t="b">
            <v>0</v>
          </cell>
          <cell r="AI81935" t="b">
            <v>0</v>
          </cell>
          <cell r="AJ81935" t="b">
            <v>0</v>
          </cell>
          <cell r="AK81935" t="b">
            <v>0</v>
          </cell>
          <cell r="AL81935" t="b">
            <v>0</v>
          </cell>
          <cell r="AM81935" t="b">
            <v>0</v>
          </cell>
          <cell r="AN81935" t="b">
            <v>0</v>
          </cell>
          <cell r="AO81935" t="b">
            <v>0</v>
          </cell>
          <cell r="AP81935" t="b">
            <v>0</v>
          </cell>
          <cell r="AQ81935" t="b">
            <v>0</v>
          </cell>
          <cell r="AR81935" t="b">
            <v>0</v>
          </cell>
          <cell r="AS81935" t="b">
            <v>0</v>
          </cell>
          <cell r="AT81935" t="b">
            <v>0</v>
          </cell>
          <cell r="AU81935" t="b">
            <v>0</v>
          </cell>
          <cell r="AV81935" t="b">
            <v>0</v>
          </cell>
          <cell r="AW81935" t="b">
            <v>0</v>
          </cell>
        </row>
        <row r="81936">
          <cell r="S81936" t="str">
            <v>SANDTOWN-WINCHESTER</v>
          </cell>
          <cell r="AF81936">
            <v>0</v>
          </cell>
          <cell r="AG81936">
            <v>1</v>
          </cell>
          <cell r="AH81936" t="b">
            <v>0</v>
          </cell>
          <cell r="AI81936" t="b">
            <v>0</v>
          </cell>
          <cell r="AJ81936" t="b">
            <v>0</v>
          </cell>
          <cell r="AK81936" t="b">
            <v>0</v>
          </cell>
          <cell r="AL81936" t="b">
            <v>0</v>
          </cell>
          <cell r="AM81936" t="b">
            <v>0</v>
          </cell>
          <cell r="AN81936" t="b">
            <v>0</v>
          </cell>
          <cell r="AO81936" t="b">
            <v>0</v>
          </cell>
          <cell r="AP81936" t="b">
            <v>0</v>
          </cell>
          <cell r="AQ81936" t="b">
            <v>0</v>
          </cell>
          <cell r="AR81936" t="b">
            <v>0</v>
          </cell>
          <cell r="AS81936" t="b">
            <v>0</v>
          </cell>
          <cell r="AT81936" t="b">
            <v>0</v>
          </cell>
          <cell r="AU81936" t="b">
            <v>0</v>
          </cell>
          <cell r="AV81936" t="b">
            <v>0</v>
          </cell>
          <cell r="AW81936" t="b">
            <v>0</v>
          </cell>
        </row>
        <row r="81937">
          <cell r="S81937" t="str">
            <v>SANDTOWN-WINCHESTER</v>
          </cell>
          <cell r="AF81937">
            <v>0</v>
          </cell>
          <cell r="AG81937">
            <v>0</v>
          </cell>
          <cell r="AH81937" t="b">
            <v>0</v>
          </cell>
          <cell r="AI81937" t="b">
            <v>0</v>
          </cell>
          <cell r="AJ81937" t="b">
            <v>0</v>
          </cell>
          <cell r="AK81937" t="b">
            <v>0</v>
          </cell>
          <cell r="AL81937" t="b">
            <v>0</v>
          </cell>
          <cell r="AM81937" t="b">
            <v>0</v>
          </cell>
          <cell r="AN81937" t="b">
            <v>0</v>
          </cell>
          <cell r="AO81937" t="b">
            <v>0</v>
          </cell>
          <cell r="AP81937" t="b">
            <v>0</v>
          </cell>
          <cell r="AQ81937" t="b">
            <v>0</v>
          </cell>
          <cell r="AR81937" t="b">
            <v>0</v>
          </cell>
          <cell r="AS81937" t="b">
            <v>0</v>
          </cell>
          <cell r="AT81937" t="b">
            <v>0</v>
          </cell>
          <cell r="AU81937" t="b">
            <v>0</v>
          </cell>
          <cell r="AV81937" t="b">
            <v>0</v>
          </cell>
          <cell r="AW81937" t="b">
            <v>0</v>
          </cell>
        </row>
        <row r="81938">
          <cell r="S81938" t="str">
            <v>BIDDLE STREET</v>
          </cell>
          <cell r="AF81938">
            <v>0</v>
          </cell>
          <cell r="AG81938">
            <v>1</v>
          </cell>
          <cell r="AH81938" t="b">
            <v>0</v>
          </cell>
          <cell r="AI81938" t="b">
            <v>0</v>
          </cell>
          <cell r="AJ81938" t="b">
            <v>0</v>
          </cell>
          <cell r="AK81938" t="b">
            <v>0</v>
          </cell>
          <cell r="AL81938" t="b">
            <v>0</v>
          </cell>
          <cell r="AM81938" t="b">
            <v>0</v>
          </cell>
          <cell r="AN81938" t="b">
            <v>0</v>
          </cell>
          <cell r="AO81938" t="b">
            <v>0</v>
          </cell>
          <cell r="AP81938" t="b">
            <v>0</v>
          </cell>
          <cell r="AQ81938" t="b">
            <v>0</v>
          </cell>
          <cell r="AR81938" t="b">
            <v>0</v>
          </cell>
          <cell r="AS81938" t="b">
            <v>0</v>
          </cell>
          <cell r="AT81938" t="b">
            <v>0</v>
          </cell>
          <cell r="AU81938" t="b">
            <v>0</v>
          </cell>
          <cell r="AV81938" t="b">
            <v>0</v>
          </cell>
          <cell r="AW81938" t="b">
            <v>0</v>
          </cell>
        </row>
        <row r="81939">
          <cell r="S81939" t="str">
            <v>MADISON-EASTEND</v>
          </cell>
          <cell r="AF81939">
            <v>1</v>
          </cell>
          <cell r="AG81939">
            <v>1</v>
          </cell>
          <cell r="AH81939" t="b">
            <v>0</v>
          </cell>
          <cell r="AI81939" t="b">
            <v>0</v>
          </cell>
          <cell r="AJ81939" t="b">
            <v>0</v>
          </cell>
          <cell r="AK81939" t="b">
            <v>0</v>
          </cell>
          <cell r="AL81939" t="b">
            <v>0</v>
          </cell>
          <cell r="AM81939" t="b">
            <v>0</v>
          </cell>
          <cell r="AN81939" t="b">
            <v>0</v>
          </cell>
          <cell r="AO81939" t="b">
            <v>0</v>
          </cell>
          <cell r="AP81939" t="b">
            <v>0</v>
          </cell>
          <cell r="AQ81939" t="b">
            <v>0</v>
          </cell>
          <cell r="AR81939" t="b">
            <v>0</v>
          </cell>
          <cell r="AS81939" t="b">
            <v>0</v>
          </cell>
          <cell r="AT81939" t="b">
            <v>0</v>
          </cell>
          <cell r="AU81939" t="b">
            <v>0</v>
          </cell>
          <cell r="AV81939" t="b">
            <v>0</v>
          </cell>
          <cell r="AW81939" t="b">
            <v>0</v>
          </cell>
        </row>
        <row r="81940">
          <cell r="S81940" t="str">
            <v>COPPIN HEIGHTS/ASH-CO-EAST</v>
          </cell>
          <cell r="AF81940">
            <v>0</v>
          </cell>
          <cell r="AG81940">
            <v>0</v>
          </cell>
          <cell r="AH81940" t="b">
            <v>0</v>
          </cell>
          <cell r="AI81940" t="b">
            <v>0</v>
          </cell>
          <cell r="AJ81940" t="b">
            <v>0</v>
          </cell>
          <cell r="AK81940" t="b">
            <v>0</v>
          </cell>
          <cell r="AL81940" t="b">
            <v>0</v>
          </cell>
          <cell r="AM81940" t="b">
            <v>0</v>
          </cell>
          <cell r="AN81940" t="b">
            <v>0</v>
          </cell>
          <cell r="AO81940" t="b">
            <v>0</v>
          </cell>
          <cell r="AP81940" t="b">
            <v>0</v>
          </cell>
          <cell r="AQ81940" t="b">
            <v>0</v>
          </cell>
          <cell r="AR81940" t="b">
            <v>0</v>
          </cell>
          <cell r="AS81940" t="b">
            <v>0</v>
          </cell>
          <cell r="AT81940" t="b">
            <v>0</v>
          </cell>
          <cell r="AU81940" t="b">
            <v>0</v>
          </cell>
          <cell r="AV81940" t="b">
            <v>0</v>
          </cell>
          <cell r="AW81940" t="b">
            <v>0</v>
          </cell>
        </row>
        <row r="81941">
          <cell r="S81941" t="str">
            <v>MOUNT HOLLY</v>
          </cell>
          <cell r="AF81941">
            <v>1</v>
          </cell>
          <cell r="AG81941">
            <v>1</v>
          </cell>
          <cell r="AH81941" t="b">
            <v>0</v>
          </cell>
          <cell r="AI81941" t="b">
            <v>0</v>
          </cell>
          <cell r="AJ81941" t="b">
            <v>0</v>
          </cell>
          <cell r="AK81941" t="b">
            <v>0</v>
          </cell>
          <cell r="AL81941" t="b">
            <v>0</v>
          </cell>
          <cell r="AM81941" t="b">
            <v>0</v>
          </cell>
          <cell r="AN81941" t="b">
            <v>0</v>
          </cell>
          <cell r="AO81941" t="b">
            <v>0</v>
          </cell>
          <cell r="AP81941" t="b">
            <v>0</v>
          </cell>
          <cell r="AQ81941" t="b">
            <v>0</v>
          </cell>
          <cell r="AR81941" t="b">
            <v>0</v>
          </cell>
          <cell r="AS81941" t="b">
            <v>0</v>
          </cell>
          <cell r="AT81941" t="b">
            <v>0</v>
          </cell>
          <cell r="AU81941" t="b">
            <v>0</v>
          </cell>
          <cell r="AV81941" t="b">
            <v>0</v>
          </cell>
          <cell r="AW81941" t="b">
            <v>0</v>
          </cell>
        </row>
        <row r="81942">
          <cell r="S81942" t="str">
            <v>PARK CIRCLE</v>
          </cell>
          <cell r="AF81942">
            <v>1</v>
          </cell>
          <cell r="AG81942">
            <v>1</v>
          </cell>
          <cell r="AH81942" t="b">
            <v>0</v>
          </cell>
          <cell r="AI81942" t="b">
            <v>0</v>
          </cell>
          <cell r="AJ81942" t="b">
            <v>0</v>
          </cell>
          <cell r="AK81942" t="b">
            <v>0</v>
          </cell>
          <cell r="AL81942" t="b">
            <v>0</v>
          </cell>
          <cell r="AM81942" t="b">
            <v>0</v>
          </cell>
          <cell r="AN81942" t="b">
            <v>0</v>
          </cell>
          <cell r="AO81942" t="b">
            <v>0</v>
          </cell>
          <cell r="AP81942" t="b">
            <v>0</v>
          </cell>
          <cell r="AQ81942" t="b">
            <v>0</v>
          </cell>
          <cell r="AR81942" t="b">
            <v>0</v>
          </cell>
          <cell r="AS81942" t="b">
            <v>0</v>
          </cell>
          <cell r="AT81942" t="b">
            <v>0</v>
          </cell>
          <cell r="AU81942" t="b">
            <v>0</v>
          </cell>
          <cell r="AV81942" t="b">
            <v>0</v>
          </cell>
          <cell r="AW81942" t="b">
            <v>0</v>
          </cell>
        </row>
        <row r="81943">
          <cell r="S81943" t="str">
            <v>PARK CIRCLE</v>
          </cell>
          <cell r="AF81943">
            <v>1</v>
          </cell>
          <cell r="AG81943">
            <v>1</v>
          </cell>
          <cell r="AH81943" t="b">
            <v>0</v>
          </cell>
          <cell r="AI81943" t="b">
            <v>0</v>
          </cell>
          <cell r="AJ81943" t="b">
            <v>0</v>
          </cell>
          <cell r="AK81943" t="b">
            <v>0</v>
          </cell>
          <cell r="AL81943" t="b">
            <v>0</v>
          </cell>
          <cell r="AM81943" t="b">
            <v>0</v>
          </cell>
          <cell r="AN81943" t="b">
            <v>0</v>
          </cell>
          <cell r="AO81943" t="b">
            <v>0</v>
          </cell>
          <cell r="AP81943" t="b">
            <v>0</v>
          </cell>
          <cell r="AQ81943" t="b">
            <v>0</v>
          </cell>
          <cell r="AR81943" t="b">
            <v>0</v>
          </cell>
          <cell r="AS81943" t="b">
            <v>0</v>
          </cell>
          <cell r="AT81943" t="b">
            <v>0</v>
          </cell>
          <cell r="AU81943" t="b">
            <v>0</v>
          </cell>
          <cell r="AV81943" t="b">
            <v>0</v>
          </cell>
          <cell r="AW81943" t="b">
            <v>0</v>
          </cell>
        </row>
        <row r="81944">
          <cell r="S81944" t="str">
            <v>RESERVOIR HILL</v>
          </cell>
          <cell r="AF81944">
            <v>0</v>
          </cell>
          <cell r="AG81944">
            <v>0</v>
          </cell>
          <cell r="AH81944" t="b">
            <v>0</v>
          </cell>
          <cell r="AI81944" t="b">
            <v>0</v>
          </cell>
          <cell r="AJ81944" t="b">
            <v>0</v>
          </cell>
          <cell r="AK81944" t="b">
            <v>0</v>
          </cell>
          <cell r="AL81944" t="b">
            <v>0</v>
          </cell>
          <cell r="AM81944" t="b">
            <v>0</v>
          </cell>
          <cell r="AN81944" t="b">
            <v>0</v>
          </cell>
          <cell r="AO81944" t="b">
            <v>0</v>
          </cell>
          <cell r="AP81944" t="b">
            <v>0</v>
          </cell>
          <cell r="AQ81944" t="b">
            <v>0</v>
          </cell>
          <cell r="AR81944" t="b">
            <v>0</v>
          </cell>
          <cell r="AS81944" t="b">
            <v>0</v>
          </cell>
          <cell r="AT81944" t="b">
            <v>0</v>
          </cell>
          <cell r="AU81944" t="b">
            <v>0</v>
          </cell>
          <cell r="AV81944" t="b">
            <v>0</v>
          </cell>
          <cell r="AW81944" t="b">
            <v>0</v>
          </cell>
        </row>
        <row r="81945">
          <cell r="S81945" t="str">
            <v>CENTRAL PARK HEIGHTS</v>
          </cell>
          <cell r="AF81945">
            <v>1</v>
          </cell>
          <cell r="AG81945">
            <v>1</v>
          </cell>
          <cell r="AH81945" t="b">
            <v>0</v>
          </cell>
          <cell r="AI81945" t="b">
            <v>0</v>
          </cell>
          <cell r="AJ81945" t="b">
            <v>0</v>
          </cell>
          <cell r="AK81945" t="b">
            <v>0</v>
          </cell>
          <cell r="AL81945" t="b">
            <v>0</v>
          </cell>
          <cell r="AM81945" t="b">
            <v>0</v>
          </cell>
          <cell r="AN81945" t="b">
            <v>0</v>
          </cell>
          <cell r="AO81945" t="b">
            <v>0</v>
          </cell>
          <cell r="AP81945" t="b">
            <v>0</v>
          </cell>
          <cell r="AQ81945" t="b">
            <v>0</v>
          </cell>
          <cell r="AR81945" t="b">
            <v>0</v>
          </cell>
          <cell r="AS81945" t="b">
            <v>0</v>
          </cell>
          <cell r="AT81945" t="b">
            <v>0</v>
          </cell>
          <cell r="AU81945" t="b">
            <v>0</v>
          </cell>
          <cell r="AV81945" t="b">
            <v>0</v>
          </cell>
          <cell r="AW81945" t="b">
            <v>0</v>
          </cell>
        </row>
        <row r="81946">
          <cell r="S81946" t="str">
            <v>HOWARD PARK</v>
          </cell>
          <cell r="AF81946">
            <v>1</v>
          </cell>
          <cell r="AG81946">
            <v>1</v>
          </cell>
          <cell r="AH81946" t="b">
            <v>0</v>
          </cell>
          <cell r="AI81946" t="b">
            <v>0</v>
          </cell>
          <cell r="AJ81946" t="b">
            <v>0</v>
          </cell>
          <cell r="AK81946" t="b">
            <v>0</v>
          </cell>
          <cell r="AL81946" t="b">
            <v>0</v>
          </cell>
          <cell r="AM81946" t="b">
            <v>0</v>
          </cell>
          <cell r="AN81946" t="b">
            <v>0</v>
          </cell>
          <cell r="AO81946" t="b">
            <v>0</v>
          </cell>
          <cell r="AP81946" t="b">
            <v>0</v>
          </cell>
          <cell r="AQ81946" t="b">
            <v>0</v>
          </cell>
          <cell r="AR81946" t="b">
            <v>0</v>
          </cell>
          <cell r="AS81946" t="b">
            <v>0</v>
          </cell>
          <cell r="AT81946" t="b">
            <v>0</v>
          </cell>
          <cell r="AU81946" t="b">
            <v>0</v>
          </cell>
          <cell r="AV81946" t="b">
            <v>0</v>
          </cell>
          <cell r="AW81946" t="b">
            <v>0</v>
          </cell>
        </row>
        <row r="81947">
          <cell r="S81947" t="str">
            <v>SANDTOWN-WINCHESTER</v>
          </cell>
          <cell r="AF81947">
            <v>1</v>
          </cell>
          <cell r="AG81947">
            <v>1</v>
          </cell>
          <cell r="AH81947" t="b">
            <v>0</v>
          </cell>
          <cell r="AI81947" t="b">
            <v>0</v>
          </cell>
          <cell r="AJ81947" t="b">
            <v>0</v>
          </cell>
          <cell r="AK81947" t="b">
            <v>0</v>
          </cell>
          <cell r="AL81947" t="b">
            <v>0</v>
          </cell>
          <cell r="AM81947" t="b">
            <v>0</v>
          </cell>
          <cell r="AN81947" t="b">
            <v>0</v>
          </cell>
          <cell r="AO81947" t="b">
            <v>0</v>
          </cell>
          <cell r="AP81947" t="b">
            <v>0</v>
          </cell>
          <cell r="AQ81947" t="b">
            <v>0</v>
          </cell>
          <cell r="AR81947" t="b">
            <v>0</v>
          </cell>
          <cell r="AS81947" t="b">
            <v>0</v>
          </cell>
          <cell r="AT81947" t="b">
            <v>0</v>
          </cell>
          <cell r="AU81947" t="b">
            <v>0</v>
          </cell>
          <cell r="AV81947" t="b">
            <v>0</v>
          </cell>
          <cell r="AW81947" t="b">
            <v>0</v>
          </cell>
        </row>
        <row r="81948">
          <cell r="S81948" t="str">
            <v>NORTHWEST COMMUNITY ACTION</v>
          </cell>
          <cell r="AF81948">
            <v>1</v>
          </cell>
          <cell r="AG81948">
            <v>1</v>
          </cell>
          <cell r="AH81948" t="b">
            <v>0</v>
          </cell>
          <cell r="AI81948" t="b">
            <v>0</v>
          </cell>
          <cell r="AJ81948" t="b">
            <v>0</v>
          </cell>
          <cell r="AK81948" t="b">
            <v>0</v>
          </cell>
          <cell r="AL81948" t="b">
            <v>0</v>
          </cell>
          <cell r="AM81948" t="b">
            <v>0</v>
          </cell>
          <cell r="AN81948" t="b">
            <v>0</v>
          </cell>
          <cell r="AO81948" t="b">
            <v>0</v>
          </cell>
          <cell r="AP81948" t="b">
            <v>0</v>
          </cell>
          <cell r="AQ81948" t="b">
            <v>0</v>
          </cell>
          <cell r="AR81948" t="b">
            <v>0</v>
          </cell>
          <cell r="AS81948" t="b">
            <v>0</v>
          </cell>
          <cell r="AT81948" t="b">
            <v>0</v>
          </cell>
          <cell r="AU81948" t="b">
            <v>0</v>
          </cell>
          <cell r="AV81948" t="b">
            <v>0</v>
          </cell>
          <cell r="AW81948" t="b">
            <v>0</v>
          </cell>
        </row>
        <row r="81949">
          <cell r="S81949" t="str">
            <v>ARLINGTON</v>
          </cell>
          <cell r="AF81949">
            <v>1</v>
          </cell>
          <cell r="AG81949">
            <v>1</v>
          </cell>
          <cell r="AH81949" t="b">
            <v>0</v>
          </cell>
          <cell r="AI81949" t="b">
            <v>0</v>
          </cell>
          <cell r="AJ81949" t="b">
            <v>0</v>
          </cell>
          <cell r="AK81949" t="b">
            <v>0</v>
          </cell>
          <cell r="AL81949" t="b">
            <v>0</v>
          </cell>
          <cell r="AM81949" t="b">
            <v>0</v>
          </cell>
          <cell r="AN81949" t="b">
            <v>0</v>
          </cell>
          <cell r="AO81949" t="b">
            <v>0</v>
          </cell>
          <cell r="AP81949" t="b">
            <v>0</v>
          </cell>
          <cell r="AQ81949" t="b">
            <v>0</v>
          </cell>
          <cell r="AR81949" t="b">
            <v>0</v>
          </cell>
          <cell r="AS81949" t="b">
            <v>0</v>
          </cell>
          <cell r="AT81949" t="b">
            <v>0</v>
          </cell>
          <cell r="AU81949" t="b">
            <v>0</v>
          </cell>
          <cell r="AV81949" t="b">
            <v>0</v>
          </cell>
          <cell r="AW81949" t="b">
            <v>0</v>
          </cell>
        </row>
        <row r="81950">
          <cell r="S81950" t="str">
            <v>ELLWOOD PARK/MONUMENT</v>
          </cell>
          <cell r="AF81950">
            <v>1</v>
          </cell>
          <cell r="AG81950">
            <v>1</v>
          </cell>
          <cell r="AH81950" t="b">
            <v>0</v>
          </cell>
          <cell r="AI81950" t="b">
            <v>0</v>
          </cell>
          <cell r="AJ81950" t="b">
            <v>0</v>
          </cell>
          <cell r="AK81950" t="b">
            <v>0</v>
          </cell>
          <cell r="AL81950" t="b">
            <v>0</v>
          </cell>
          <cell r="AM81950" t="b">
            <v>0</v>
          </cell>
          <cell r="AN81950" t="b">
            <v>0</v>
          </cell>
          <cell r="AO81950" t="b">
            <v>0</v>
          </cell>
          <cell r="AP81950" t="b">
            <v>0</v>
          </cell>
          <cell r="AQ81950" t="b">
            <v>0</v>
          </cell>
          <cell r="AR81950" t="b">
            <v>0</v>
          </cell>
          <cell r="AS81950" t="b">
            <v>0</v>
          </cell>
          <cell r="AT81950" t="b">
            <v>0</v>
          </cell>
          <cell r="AU81950" t="b">
            <v>0</v>
          </cell>
          <cell r="AV81950" t="b">
            <v>0</v>
          </cell>
          <cell r="AW81950" t="b">
            <v>0</v>
          </cell>
        </row>
        <row r="81951">
          <cell r="S81951" t="str">
            <v>BRIDGEVIEW/GREENLAWN</v>
          </cell>
          <cell r="AF81951">
            <v>1</v>
          </cell>
          <cell r="AG81951">
            <v>1</v>
          </cell>
          <cell r="AH81951" t="b">
            <v>0</v>
          </cell>
          <cell r="AI81951" t="b">
            <v>0</v>
          </cell>
          <cell r="AJ81951" t="b">
            <v>0</v>
          </cell>
          <cell r="AK81951" t="b">
            <v>0</v>
          </cell>
          <cell r="AL81951" t="b">
            <v>0</v>
          </cell>
          <cell r="AM81951" t="b">
            <v>0</v>
          </cell>
          <cell r="AN81951" t="b">
            <v>0</v>
          </cell>
          <cell r="AO81951" t="b">
            <v>0</v>
          </cell>
          <cell r="AP81951" t="b">
            <v>0</v>
          </cell>
          <cell r="AQ81951" t="b">
            <v>0</v>
          </cell>
          <cell r="AR81951" t="b">
            <v>0</v>
          </cell>
          <cell r="AS81951" t="b">
            <v>0</v>
          </cell>
          <cell r="AT81951" t="b">
            <v>0</v>
          </cell>
          <cell r="AU81951" t="b">
            <v>0</v>
          </cell>
          <cell r="AV81951" t="b">
            <v>0</v>
          </cell>
          <cell r="AW81951" t="b">
            <v>0</v>
          </cell>
        </row>
        <row r="81952">
          <cell r="S81952" t="str">
            <v>BARCLAY</v>
          </cell>
          <cell r="AF81952">
            <v>0</v>
          </cell>
          <cell r="AG81952">
            <v>1</v>
          </cell>
          <cell r="AH81952" t="b">
            <v>0</v>
          </cell>
          <cell r="AI81952" t="b">
            <v>0</v>
          </cell>
          <cell r="AJ81952" t="b">
            <v>0</v>
          </cell>
          <cell r="AK81952" t="b">
            <v>0</v>
          </cell>
          <cell r="AL81952" t="b">
            <v>0</v>
          </cell>
          <cell r="AM81952" t="b">
            <v>0</v>
          </cell>
          <cell r="AN81952" t="b">
            <v>0</v>
          </cell>
          <cell r="AO81952" t="b">
            <v>0</v>
          </cell>
          <cell r="AP81952" t="b">
            <v>0</v>
          </cell>
          <cell r="AQ81952" t="b">
            <v>0</v>
          </cell>
          <cell r="AR81952" t="b">
            <v>0</v>
          </cell>
          <cell r="AS81952" t="b">
            <v>0</v>
          </cell>
          <cell r="AT81952" t="b">
            <v>0</v>
          </cell>
          <cell r="AU81952" t="b">
            <v>0</v>
          </cell>
          <cell r="AV81952" t="b">
            <v>0</v>
          </cell>
          <cell r="AW81952" t="b">
            <v>0</v>
          </cell>
        </row>
        <row r="81953">
          <cell r="S81953" t="str">
            <v>EAST BALTIMORE MIDWAY</v>
          </cell>
          <cell r="AF81953">
            <v>0</v>
          </cell>
          <cell r="AG81953">
            <v>1</v>
          </cell>
          <cell r="AH81953" t="b">
            <v>0</v>
          </cell>
          <cell r="AI81953" t="b">
            <v>0</v>
          </cell>
          <cell r="AJ81953" t="b">
            <v>0</v>
          </cell>
          <cell r="AK81953" t="b">
            <v>0</v>
          </cell>
          <cell r="AL81953" t="b">
            <v>0</v>
          </cell>
          <cell r="AM81953" t="b">
            <v>0</v>
          </cell>
          <cell r="AN81953" t="b">
            <v>0</v>
          </cell>
          <cell r="AO81953" t="b">
            <v>0</v>
          </cell>
          <cell r="AP81953" t="b">
            <v>0</v>
          </cell>
          <cell r="AQ81953" t="b">
            <v>0</v>
          </cell>
          <cell r="AR81953" t="b">
            <v>0</v>
          </cell>
          <cell r="AS81953" t="b">
            <v>0</v>
          </cell>
          <cell r="AT81953" t="b">
            <v>0</v>
          </cell>
          <cell r="AU81953" t="b">
            <v>0</v>
          </cell>
          <cell r="AV81953" t="b">
            <v>0</v>
          </cell>
          <cell r="AW81953" t="b">
            <v>0</v>
          </cell>
        </row>
        <row r="81954">
          <cell r="S81954" t="str">
            <v>UNION SQUARE</v>
          </cell>
          <cell r="AF81954">
            <v>1</v>
          </cell>
          <cell r="AG81954">
            <v>1</v>
          </cell>
          <cell r="AH81954" t="b">
            <v>0</v>
          </cell>
          <cell r="AI81954" t="b">
            <v>0</v>
          </cell>
          <cell r="AJ81954" t="b">
            <v>0</v>
          </cell>
          <cell r="AK81954" t="b">
            <v>0</v>
          </cell>
          <cell r="AL81954" t="b">
            <v>0</v>
          </cell>
          <cell r="AM81954" t="b">
            <v>0</v>
          </cell>
          <cell r="AN81954" t="b">
            <v>0</v>
          </cell>
          <cell r="AO81954" t="b">
            <v>0</v>
          </cell>
          <cell r="AP81954" t="b">
            <v>0</v>
          </cell>
          <cell r="AQ81954" t="b">
            <v>0</v>
          </cell>
          <cell r="AR81954" t="b">
            <v>0</v>
          </cell>
          <cell r="AS81954" t="b">
            <v>0</v>
          </cell>
          <cell r="AT81954" t="b">
            <v>0</v>
          </cell>
          <cell r="AU81954" t="b">
            <v>0</v>
          </cell>
          <cell r="AV81954" t="b">
            <v>0</v>
          </cell>
          <cell r="AW81954" t="b">
            <v>0</v>
          </cell>
        </row>
        <row r="81955">
          <cell r="S81955" t="str">
            <v>BOOTH-BOYD</v>
          </cell>
          <cell r="AF81955">
            <v>1</v>
          </cell>
          <cell r="AG81955">
            <v>1</v>
          </cell>
          <cell r="AH81955" t="b">
            <v>0</v>
          </cell>
          <cell r="AI81955" t="b">
            <v>0</v>
          </cell>
          <cell r="AJ81955" t="b">
            <v>0</v>
          </cell>
          <cell r="AK81955" t="b">
            <v>0</v>
          </cell>
          <cell r="AL81955" t="b">
            <v>0</v>
          </cell>
          <cell r="AM81955" t="b">
            <v>0</v>
          </cell>
          <cell r="AN81955" t="b">
            <v>0</v>
          </cell>
          <cell r="AO81955" t="b">
            <v>0</v>
          </cell>
          <cell r="AP81955" t="b">
            <v>0</v>
          </cell>
          <cell r="AQ81955" t="b">
            <v>0</v>
          </cell>
          <cell r="AR81955" t="b">
            <v>0</v>
          </cell>
          <cell r="AS81955" t="b">
            <v>0</v>
          </cell>
          <cell r="AT81955" t="b">
            <v>0</v>
          </cell>
          <cell r="AU81955" t="b">
            <v>0</v>
          </cell>
          <cell r="AV81955" t="b">
            <v>0</v>
          </cell>
          <cell r="AW81955" t="b">
            <v>0</v>
          </cell>
        </row>
        <row r="81956">
          <cell r="S81956" t="str">
            <v>BEREA</v>
          </cell>
          <cell r="AF81956">
            <v>1</v>
          </cell>
          <cell r="AG81956">
            <v>1</v>
          </cell>
          <cell r="AH81956" t="b">
            <v>0</v>
          </cell>
          <cell r="AI81956" t="b">
            <v>0</v>
          </cell>
          <cell r="AJ81956" t="b">
            <v>0</v>
          </cell>
          <cell r="AK81956" t="b">
            <v>0</v>
          </cell>
          <cell r="AL81956" t="b">
            <v>0</v>
          </cell>
          <cell r="AM81956" t="b">
            <v>0</v>
          </cell>
          <cell r="AN81956" t="b">
            <v>0</v>
          </cell>
          <cell r="AO81956" t="b">
            <v>0</v>
          </cell>
          <cell r="AP81956" t="b">
            <v>0</v>
          </cell>
          <cell r="AQ81956" t="b">
            <v>0</v>
          </cell>
          <cell r="AR81956" t="b">
            <v>0</v>
          </cell>
          <cell r="AS81956" t="b">
            <v>0</v>
          </cell>
          <cell r="AT81956" t="b">
            <v>0</v>
          </cell>
          <cell r="AU81956" t="b">
            <v>0</v>
          </cell>
          <cell r="AV81956" t="b">
            <v>0</v>
          </cell>
          <cell r="AW81956" t="b">
            <v>0</v>
          </cell>
        </row>
        <row r="81957">
          <cell r="S81957" t="str">
            <v>MCELDERRY PARK</v>
          </cell>
          <cell r="AF81957">
            <v>0</v>
          </cell>
          <cell r="AG81957">
            <v>1</v>
          </cell>
          <cell r="AH81957" t="b">
            <v>0</v>
          </cell>
          <cell r="AI81957" t="b">
            <v>0</v>
          </cell>
          <cell r="AJ81957" t="b">
            <v>0</v>
          </cell>
          <cell r="AK81957" t="b">
            <v>0</v>
          </cell>
          <cell r="AL81957" t="b">
            <v>0</v>
          </cell>
          <cell r="AM81957" t="b">
            <v>0</v>
          </cell>
          <cell r="AN81957" t="b">
            <v>0</v>
          </cell>
          <cell r="AO81957" t="b">
            <v>0</v>
          </cell>
          <cell r="AP81957" t="b">
            <v>0</v>
          </cell>
          <cell r="AQ81957" t="b">
            <v>0</v>
          </cell>
          <cell r="AR81957" t="b">
            <v>0</v>
          </cell>
          <cell r="AS81957" t="b">
            <v>0</v>
          </cell>
          <cell r="AT81957" t="b">
            <v>0</v>
          </cell>
          <cell r="AU81957" t="b">
            <v>0</v>
          </cell>
          <cell r="AV81957" t="b">
            <v>0</v>
          </cell>
          <cell r="AW81957" t="b">
            <v>0</v>
          </cell>
        </row>
        <row r="81958">
          <cell r="S81958" t="str">
            <v>MCELDERRY PARK</v>
          </cell>
          <cell r="AF81958">
            <v>0</v>
          </cell>
          <cell r="AG81958">
            <v>0</v>
          </cell>
          <cell r="AH81958" t="b">
            <v>0</v>
          </cell>
          <cell r="AI81958" t="b">
            <v>0</v>
          </cell>
          <cell r="AJ81958" t="b">
            <v>0</v>
          </cell>
          <cell r="AK81958" t="b">
            <v>0</v>
          </cell>
          <cell r="AL81958" t="b">
            <v>0</v>
          </cell>
          <cell r="AM81958" t="b">
            <v>0</v>
          </cell>
          <cell r="AN81958" t="b">
            <v>0</v>
          </cell>
          <cell r="AO81958" t="b">
            <v>0</v>
          </cell>
          <cell r="AP81958" t="b">
            <v>0</v>
          </cell>
          <cell r="AQ81958" t="b">
            <v>0</v>
          </cell>
          <cell r="AR81958" t="b">
            <v>0</v>
          </cell>
          <cell r="AS81958" t="b">
            <v>0</v>
          </cell>
          <cell r="AT81958" t="b">
            <v>0</v>
          </cell>
          <cell r="AU81958" t="b">
            <v>0</v>
          </cell>
          <cell r="AV81958" t="b">
            <v>0</v>
          </cell>
          <cell r="AW81958" t="b">
            <v>0</v>
          </cell>
        </row>
        <row r="81959">
          <cell r="S81959" t="str">
            <v>PENROSE/FAYETTE STREET OUTREAC</v>
          </cell>
          <cell r="AF81959">
            <v>0</v>
          </cell>
          <cell r="AG81959">
            <v>1</v>
          </cell>
          <cell r="AH81959" t="b">
            <v>0</v>
          </cell>
          <cell r="AI81959" t="b">
            <v>0</v>
          </cell>
          <cell r="AJ81959" t="b">
            <v>0</v>
          </cell>
          <cell r="AK81959" t="b">
            <v>0</v>
          </cell>
          <cell r="AL81959" t="b">
            <v>0</v>
          </cell>
          <cell r="AM81959" t="b">
            <v>0</v>
          </cell>
          <cell r="AN81959" t="b">
            <v>0</v>
          </cell>
          <cell r="AO81959" t="b">
            <v>0</v>
          </cell>
          <cell r="AP81959" t="b">
            <v>0</v>
          </cell>
          <cell r="AQ81959" t="b">
            <v>0</v>
          </cell>
          <cell r="AR81959" t="b">
            <v>0</v>
          </cell>
          <cell r="AS81959" t="b">
            <v>0</v>
          </cell>
          <cell r="AT81959" t="b">
            <v>0</v>
          </cell>
          <cell r="AU81959" t="b">
            <v>0</v>
          </cell>
          <cell r="AV81959" t="b">
            <v>0</v>
          </cell>
          <cell r="AW81959" t="b">
            <v>0</v>
          </cell>
        </row>
        <row r="81960">
          <cell r="S81960" t="str">
            <v>SAINT JOSEPHS</v>
          </cell>
          <cell r="AF81960">
            <v>1</v>
          </cell>
          <cell r="AG81960">
            <v>1</v>
          </cell>
          <cell r="AH81960" t="b">
            <v>0</v>
          </cell>
          <cell r="AI81960" t="b">
            <v>0</v>
          </cell>
          <cell r="AJ81960" t="b">
            <v>0</v>
          </cell>
          <cell r="AK81960" t="b">
            <v>0</v>
          </cell>
          <cell r="AL81960" t="b">
            <v>0</v>
          </cell>
          <cell r="AM81960" t="b">
            <v>0</v>
          </cell>
          <cell r="AN81960" t="b">
            <v>0</v>
          </cell>
          <cell r="AO81960" t="b">
            <v>0</v>
          </cell>
          <cell r="AP81960" t="b">
            <v>0</v>
          </cell>
          <cell r="AQ81960" t="b">
            <v>0</v>
          </cell>
          <cell r="AR81960" t="b">
            <v>0</v>
          </cell>
          <cell r="AS81960" t="b">
            <v>0</v>
          </cell>
          <cell r="AT81960" t="b">
            <v>0</v>
          </cell>
          <cell r="AU81960" t="b">
            <v>0</v>
          </cell>
          <cell r="AV81960" t="b">
            <v>0</v>
          </cell>
          <cell r="AW81960" t="b">
            <v>0</v>
          </cell>
        </row>
        <row r="81961">
          <cell r="S81961" t="str">
            <v>IRVINGTON</v>
          </cell>
          <cell r="AF81961">
            <v>0</v>
          </cell>
          <cell r="AG81961">
            <v>1</v>
          </cell>
          <cell r="AH81961" t="b">
            <v>0</v>
          </cell>
          <cell r="AI81961" t="b">
            <v>0</v>
          </cell>
          <cell r="AJ81961" t="b">
            <v>0</v>
          </cell>
          <cell r="AK81961" t="b">
            <v>0</v>
          </cell>
          <cell r="AL81961" t="b">
            <v>0</v>
          </cell>
          <cell r="AM81961" t="b">
            <v>0</v>
          </cell>
          <cell r="AN81961" t="b">
            <v>0</v>
          </cell>
          <cell r="AO81961" t="b">
            <v>0</v>
          </cell>
          <cell r="AP81961" t="b">
            <v>0</v>
          </cell>
          <cell r="AQ81961" t="b">
            <v>0</v>
          </cell>
          <cell r="AR81961" t="b">
            <v>0</v>
          </cell>
          <cell r="AS81961" t="b">
            <v>0</v>
          </cell>
          <cell r="AT81961" t="b">
            <v>0</v>
          </cell>
          <cell r="AU81961" t="b">
            <v>0</v>
          </cell>
          <cell r="AV81961" t="b">
            <v>0</v>
          </cell>
          <cell r="AW81961" t="b">
            <v>0</v>
          </cell>
        </row>
        <row r="81962">
          <cell r="S81962" t="str">
            <v>SAINT JOSEPHS</v>
          </cell>
          <cell r="AF81962">
            <v>0</v>
          </cell>
          <cell r="AG81962">
            <v>0</v>
          </cell>
          <cell r="AH81962" t="b">
            <v>0</v>
          </cell>
          <cell r="AI81962" t="b">
            <v>0</v>
          </cell>
          <cell r="AJ81962" t="b">
            <v>0</v>
          </cell>
          <cell r="AK81962" t="b">
            <v>0</v>
          </cell>
          <cell r="AL81962" t="b">
            <v>0</v>
          </cell>
          <cell r="AM81962" t="b">
            <v>0</v>
          </cell>
          <cell r="AN81962" t="b">
            <v>0</v>
          </cell>
          <cell r="AO81962" t="b">
            <v>0</v>
          </cell>
          <cell r="AP81962" t="b">
            <v>0</v>
          </cell>
          <cell r="AQ81962" t="b">
            <v>0</v>
          </cell>
          <cell r="AR81962" t="b">
            <v>0</v>
          </cell>
          <cell r="AS81962" t="b">
            <v>0</v>
          </cell>
          <cell r="AT81962" t="b">
            <v>0</v>
          </cell>
          <cell r="AU81962" t="b">
            <v>0</v>
          </cell>
          <cell r="AV81962" t="b">
            <v>0</v>
          </cell>
          <cell r="AW81962" t="b">
            <v>0</v>
          </cell>
        </row>
        <row r="81963">
          <cell r="S81963" t="str">
            <v>PATTERSON PLACE</v>
          </cell>
          <cell r="AF81963">
            <v>1</v>
          </cell>
          <cell r="AG81963">
            <v>1</v>
          </cell>
          <cell r="AH81963" t="b">
            <v>0</v>
          </cell>
          <cell r="AI81963" t="b">
            <v>0</v>
          </cell>
          <cell r="AJ81963" t="b">
            <v>0</v>
          </cell>
          <cell r="AK81963" t="b">
            <v>0</v>
          </cell>
          <cell r="AL81963" t="b">
            <v>0</v>
          </cell>
          <cell r="AM81963" t="b">
            <v>0</v>
          </cell>
          <cell r="AN81963" t="b">
            <v>0</v>
          </cell>
          <cell r="AO81963" t="b">
            <v>0</v>
          </cell>
          <cell r="AP81963" t="b">
            <v>0</v>
          </cell>
          <cell r="AQ81963" t="b">
            <v>0</v>
          </cell>
          <cell r="AR81963" t="b">
            <v>0</v>
          </cell>
          <cell r="AS81963" t="b">
            <v>0</v>
          </cell>
          <cell r="AT81963" t="b">
            <v>0</v>
          </cell>
          <cell r="AU81963" t="b">
            <v>0</v>
          </cell>
          <cell r="AV81963" t="b">
            <v>0</v>
          </cell>
          <cell r="AW81963" t="b">
            <v>0</v>
          </cell>
        </row>
        <row r="81964">
          <cell r="S81964" t="str">
            <v>BALTIMORE-LINWOOD</v>
          </cell>
          <cell r="AF81964">
            <v>1</v>
          </cell>
          <cell r="AG81964">
            <v>1</v>
          </cell>
          <cell r="AH81964" t="b">
            <v>0</v>
          </cell>
          <cell r="AI81964" t="b">
            <v>0</v>
          </cell>
          <cell r="AJ81964" t="b">
            <v>0</v>
          </cell>
          <cell r="AK81964" t="b">
            <v>0</v>
          </cell>
          <cell r="AL81964" t="b">
            <v>0</v>
          </cell>
          <cell r="AM81964" t="b">
            <v>0</v>
          </cell>
          <cell r="AN81964" t="b">
            <v>0</v>
          </cell>
          <cell r="AO81964" t="b">
            <v>0</v>
          </cell>
          <cell r="AP81964" t="b">
            <v>0</v>
          </cell>
          <cell r="AQ81964" t="b">
            <v>0</v>
          </cell>
          <cell r="AR81964" t="b">
            <v>0</v>
          </cell>
          <cell r="AS81964" t="b">
            <v>0</v>
          </cell>
          <cell r="AT81964" t="b">
            <v>0</v>
          </cell>
          <cell r="AU81964" t="b">
            <v>0</v>
          </cell>
          <cell r="AV81964" t="b">
            <v>0</v>
          </cell>
          <cell r="AW81964" t="b">
            <v>0</v>
          </cell>
        </row>
        <row r="81965">
          <cell r="S81965" t="str">
            <v>MOUNT WINANS</v>
          </cell>
          <cell r="AF81965">
            <v>1</v>
          </cell>
          <cell r="AG81965">
            <v>1</v>
          </cell>
          <cell r="AH81965" t="b">
            <v>0</v>
          </cell>
          <cell r="AI81965" t="b">
            <v>0</v>
          </cell>
          <cell r="AJ81965" t="b">
            <v>0</v>
          </cell>
          <cell r="AK81965" t="b">
            <v>0</v>
          </cell>
          <cell r="AL81965" t="b">
            <v>0</v>
          </cell>
          <cell r="AM81965" t="b">
            <v>0</v>
          </cell>
          <cell r="AN81965" t="b">
            <v>0</v>
          </cell>
          <cell r="AO81965" t="b">
            <v>0</v>
          </cell>
          <cell r="AP81965" t="b">
            <v>0</v>
          </cell>
          <cell r="AQ81965" t="b">
            <v>0</v>
          </cell>
          <cell r="AR81965" t="b">
            <v>0</v>
          </cell>
          <cell r="AS81965" t="b">
            <v>0</v>
          </cell>
          <cell r="AT81965" t="b">
            <v>0</v>
          </cell>
          <cell r="AU81965" t="b">
            <v>0</v>
          </cell>
          <cell r="AV81965" t="b">
            <v>0</v>
          </cell>
          <cell r="AW81965" t="b">
            <v>0</v>
          </cell>
        </row>
        <row r="81966">
          <cell r="S81966" t="str">
            <v>UPTON</v>
          </cell>
          <cell r="AF81966">
            <v>1</v>
          </cell>
          <cell r="AG81966">
            <v>1</v>
          </cell>
          <cell r="AH81966" t="b">
            <v>0</v>
          </cell>
          <cell r="AI81966" t="b">
            <v>0</v>
          </cell>
          <cell r="AJ81966" t="b">
            <v>0</v>
          </cell>
          <cell r="AK81966" t="b">
            <v>0</v>
          </cell>
          <cell r="AL81966" t="b">
            <v>0</v>
          </cell>
          <cell r="AM81966" t="b">
            <v>0</v>
          </cell>
          <cell r="AN81966" t="b">
            <v>0</v>
          </cell>
          <cell r="AO81966" t="b">
            <v>0</v>
          </cell>
          <cell r="AP81966" t="b">
            <v>0</v>
          </cell>
          <cell r="AQ81966" t="b">
            <v>0</v>
          </cell>
          <cell r="AR81966" t="b">
            <v>0</v>
          </cell>
          <cell r="AS81966" t="b">
            <v>0</v>
          </cell>
          <cell r="AT81966" t="b">
            <v>0</v>
          </cell>
          <cell r="AU81966" t="b">
            <v>0</v>
          </cell>
          <cell r="AV81966" t="b">
            <v>0</v>
          </cell>
          <cell r="AW81966" t="b">
            <v>0</v>
          </cell>
        </row>
        <row r="81967">
          <cell r="S81967" t="str">
            <v>CHARLES NORTH</v>
          </cell>
          <cell r="AF81967">
            <v>1</v>
          </cell>
          <cell r="AG81967">
            <v>1</v>
          </cell>
          <cell r="AH81967" t="b">
            <v>0</v>
          </cell>
          <cell r="AI81967" t="b">
            <v>0</v>
          </cell>
          <cell r="AJ81967" t="b">
            <v>0</v>
          </cell>
          <cell r="AK81967" t="b">
            <v>0</v>
          </cell>
          <cell r="AL81967" t="b">
            <v>0</v>
          </cell>
          <cell r="AM81967" t="b">
            <v>0</v>
          </cell>
          <cell r="AN81967" t="b">
            <v>0</v>
          </cell>
          <cell r="AO81967" t="b">
            <v>0</v>
          </cell>
          <cell r="AP81967" t="b">
            <v>0</v>
          </cell>
          <cell r="AQ81967" t="b">
            <v>0</v>
          </cell>
          <cell r="AR81967" t="b">
            <v>0</v>
          </cell>
          <cell r="AS81967" t="b">
            <v>0</v>
          </cell>
          <cell r="AT81967" t="b">
            <v>0</v>
          </cell>
          <cell r="AU81967" t="b">
            <v>0</v>
          </cell>
          <cell r="AV81967" t="b">
            <v>0</v>
          </cell>
          <cell r="AW81967" t="b">
            <v>0</v>
          </cell>
        </row>
        <row r="81968">
          <cell r="S81968" t="str">
            <v>BROADWAY EAST</v>
          </cell>
          <cell r="AF81968">
            <v>1</v>
          </cell>
          <cell r="AG81968">
            <v>1</v>
          </cell>
          <cell r="AH81968" t="b">
            <v>0</v>
          </cell>
          <cell r="AI81968" t="b">
            <v>0</v>
          </cell>
          <cell r="AJ81968" t="b">
            <v>0</v>
          </cell>
          <cell r="AK81968" t="b">
            <v>0</v>
          </cell>
          <cell r="AL81968" t="b">
            <v>0</v>
          </cell>
          <cell r="AM81968" t="b">
            <v>0</v>
          </cell>
          <cell r="AN81968" t="b">
            <v>0</v>
          </cell>
          <cell r="AO81968" t="b">
            <v>0</v>
          </cell>
          <cell r="AP81968" t="b">
            <v>0</v>
          </cell>
          <cell r="AQ81968" t="b">
            <v>0</v>
          </cell>
          <cell r="AR81968" t="b">
            <v>0</v>
          </cell>
          <cell r="AS81968" t="b">
            <v>0</v>
          </cell>
          <cell r="AT81968" t="b">
            <v>0</v>
          </cell>
          <cell r="AU81968" t="b">
            <v>0</v>
          </cell>
          <cell r="AV81968" t="b">
            <v>0</v>
          </cell>
          <cell r="AW81968" t="b">
            <v>0</v>
          </cell>
        </row>
        <row r="81969">
          <cell r="S81969" t="str">
            <v>WALBROOK</v>
          </cell>
          <cell r="AF81969">
            <v>1</v>
          </cell>
          <cell r="AG81969">
            <v>1</v>
          </cell>
          <cell r="AH81969" t="b">
            <v>0</v>
          </cell>
          <cell r="AI81969" t="b">
            <v>0</v>
          </cell>
          <cell r="AJ81969" t="b">
            <v>0</v>
          </cell>
          <cell r="AK81969" t="b">
            <v>0</v>
          </cell>
          <cell r="AL81969" t="b">
            <v>0</v>
          </cell>
          <cell r="AM81969" t="b">
            <v>0</v>
          </cell>
          <cell r="AN81969" t="b">
            <v>0</v>
          </cell>
          <cell r="AO81969" t="b">
            <v>0</v>
          </cell>
          <cell r="AP81969" t="b">
            <v>0</v>
          </cell>
          <cell r="AQ81969" t="b">
            <v>0</v>
          </cell>
          <cell r="AR81969" t="b">
            <v>0</v>
          </cell>
          <cell r="AS81969" t="b">
            <v>0</v>
          </cell>
          <cell r="AT81969" t="b">
            <v>0</v>
          </cell>
          <cell r="AU81969" t="b">
            <v>0</v>
          </cell>
          <cell r="AV81969" t="b">
            <v>0</v>
          </cell>
          <cell r="AW81969" t="b">
            <v>0</v>
          </cell>
        </row>
        <row r="81970">
          <cell r="S81970" t="str">
            <v>WALBROOK</v>
          </cell>
          <cell r="AF81970">
            <v>1</v>
          </cell>
          <cell r="AG81970">
            <v>1</v>
          </cell>
          <cell r="AH81970" t="b">
            <v>0</v>
          </cell>
          <cell r="AI81970" t="b">
            <v>0</v>
          </cell>
          <cell r="AJ81970" t="b">
            <v>0</v>
          </cell>
          <cell r="AK81970" t="b">
            <v>0</v>
          </cell>
          <cell r="AL81970" t="b">
            <v>0</v>
          </cell>
          <cell r="AM81970" t="b">
            <v>0</v>
          </cell>
          <cell r="AN81970" t="b">
            <v>0</v>
          </cell>
          <cell r="AO81970" t="b">
            <v>0</v>
          </cell>
          <cell r="AP81970" t="b">
            <v>0</v>
          </cell>
          <cell r="AQ81970" t="b">
            <v>0</v>
          </cell>
          <cell r="AR81970" t="b">
            <v>0</v>
          </cell>
          <cell r="AS81970" t="b">
            <v>0</v>
          </cell>
          <cell r="AT81970" t="b">
            <v>0</v>
          </cell>
          <cell r="AU81970" t="b">
            <v>0</v>
          </cell>
          <cell r="AV81970" t="b">
            <v>0</v>
          </cell>
          <cell r="AW81970" t="b">
            <v>0</v>
          </cell>
        </row>
        <row r="81971">
          <cell r="S81971" t="str">
            <v>WALBROOK</v>
          </cell>
          <cell r="AF81971">
            <v>0</v>
          </cell>
          <cell r="AG81971">
            <v>0</v>
          </cell>
          <cell r="AH81971" t="b">
            <v>0</v>
          </cell>
          <cell r="AI81971" t="b">
            <v>0</v>
          </cell>
          <cell r="AJ81971" t="b">
            <v>0</v>
          </cell>
          <cell r="AK81971" t="b">
            <v>0</v>
          </cell>
          <cell r="AL81971" t="b">
            <v>0</v>
          </cell>
          <cell r="AM81971" t="b">
            <v>0</v>
          </cell>
          <cell r="AN81971" t="b">
            <v>0</v>
          </cell>
          <cell r="AO81971" t="b">
            <v>0</v>
          </cell>
          <cell r="AP81971" t="b">
            <v>0</v>
          </cell>
          <cell r="AQ81971" t="b">
            <v>0</v>
          </cell>
          <cell r="AR81971" t="b">
            <v>0</v>
          </cell>
          <cell r="AS81971" t="b">
            <v>0</v>
          </cell>
          <cell r="AT81971" t="b">
            <v>0</v>
          </cell>
          <cell r="AU81971" t="b">
            <v>0</v>
          </cell>
          <cell r="AV81971" t="b">
            <v>0</v>
          </cell>
          <cell r="AW81971" t="b">
            <v>0</v>
          </cell>
        </row>
        <row r="81972">
          <cell r="S81972" t="str">
            <v>WINSTON-GOVANS</v>
          </cell>
          <cell r="AF81972">
            <v>0</v>
          </cell>
          <cell r="AG81972">
            <v>1</v>
          </cell>
          <cell r="AH81972" t="b">
            <v>0</v>
          </cell>
          <cell r="AI81972" t="b">
            <v>0</v>
          </cell>
          <cell r="AJ81972" t="b">
            <v>0</v>
          </cell>
          <cell r="AK81972" t="b">
            <v>0</v>
          </cell>
          <cell r="AL81972" t="b">
            <v>0</v>
          </cell>
          <cell r="AM81972" t="b">
            <v>0</v>
          </cell>
          <cell r="AN81972" t="b">
            <v>0</v>
          </cell>
          <cell r="AO81972" t="b">
            <v>0</v>
          </cell>
          <cell r="AP81972" t="b">
            <v>0</v>
          </cell>
          <cell r="AQ81972" t="b">
            <v>0</v>
          </cell>
          <cell r="AR81972" t="b">
            <v>0</v>
          </cell>
          <cell r="AS81972" t="b">
            <v>0</v>
          </cell>
          <cell r="AT81972" t="b">
            <v>0</v>
          </cell>
          <cell r="AU81972" t="b">
            <v>0</v>
          </cell>
          <cell r="AV81972" t="b">
            <v>0</v>
          </cell>
          <cell r="AW81972" t="b">
            <v>0</v>
          </cell>
        </row>
        <row r="81973">
          <cell r="S81973" t="str">
            <v>ROSEMONT EAST</v>
          </cell>
          <cell r="AF81973">
            <v>0</v>
          </cell>
          <cell r="AG81973">
            <v>1</v>
          </cell>
          <cell r="AH81973" t="b">
            <v>0</v>
          </cell>
          <cell r="AI81973" t="b">
            <v>0</v>
          </cell>
          <cell r="AJ81973" t="b">
            <v>0</v>
          </cell>
          <cell r="AK81973" t="b">
            <v>0</v>
          </cell>
          <cell r="AL81973" t="b">
            <v>0</v>
          </cell>
          <cell r="AM81973" t="b">
            <v>0</v>
          </cell>
          <cell r="AN81973" t="b">
            <v>0</v>
          </cell>
          <cell r="AO81973" t="b">
            <v>0</v>
          </cell>
          <cell r="AP81973" t="b">
            <v>0</v>
          </cell>
          <cell r="AQ81973" t="b">
            <v>0</v>
          </cell>
          <cell r="AR81973" t="b">
            <v>0</v>
          </cell>
          <cell r="AS81973" t="b">
            <v>0</v>
          </cell>
          <cell r="AT81973" t="b">
            <v>0</v>
          </cell>
          <cell r="AU81973" t="b">
            <v>0</v>
          </cell>
          <cell r="AV81973" t="b">
            <v>0</v>
          </cell>
          <cell r="AW81973" t="b">
            <v>0</v>
          </cell>
        </row>
        <row r="81974">
          <cell r="S81974" t="str">
            <v>UNION SQUARE</v>
          </cell>
          <cell r="AF81974">
            <v>1</v>
          </cell>
          <cell r="AG81974">
            <v>1</v>
          </cell>
          <cell r="AH81974" t="b">
            <v>0</v>
          </cell>
          <cell r="AI81974" t="b">
            <v>0</v>
          </cell>
          <cell r="AJ81974" t="b">
            <v>0</v>
          </cell>
          <cell r="AK81974" t="b">
            <v>0</v>
          </cell>
          <cell r="AL81974" t="b">
            <v>0</v>
          </cell>
          <cell r="AM81974" t="b">
            <v>0</v>
          </cell>
          <cell r="AN81974" t="b">
            <v>0</v>
          </cell>
          <cell r="AO81974" t="b">
            <v>0</v>
          </cell>
          <cell r="AP81974" t="b">
            <v>0</v>
          </cell>
          <cell r="AQ81974" t="b">
            <v>0</v>
          </cell>
          <cell r="AR81974" t="b">
            <v>0</v>
          </cell>
          <cell r="AS81974" t="b">
            <v>0</v>
          </cell>
          <cell r="AT81974" t="b">
            <v>0</v>
          </cell>
          <cell r="AU81974" t="b">
            <v>0</v>
          </cell>
          <cell r="AV81974" t="b">
            <v>0</v>
          </cell>
          <cell r="AW81974" t="b">
            <v>0</v>
          </cell>
        </row>
        <row r="81975">
          <cell r="S81975" t="str">
            <v>DRUID HEIGHTS</v>
          </cell>
          <cell r="AF81975">
            <v>1</v>
          </cell>
          <cell r="AG81975">
            <v>1</v>
          </cell>
          <cell r="AH81975" t="b">
            <v>0</v>
          </cell>
          <cell r="AI81975" t="b">
            <v>0</v>
          </cell>
          <cell r="AJ81975" t="b">
            <v>0</v>
          </cell>
          <cell r="AK81975" t="b">
            <v>0</v>
          </cell>
          <cell r="AL81975" t="b">
            <v>0</v>
          </cell>
          <cell r="AM81975" t="b">
            <v>0</v>
          </cell>
          <cell r="AN81975" t="b">
            <v>0</v>
          </cell>
          <cell r="AO81975" t="b">
            <v>0</v>
          </cell>
          <cell r="AP81975" t="b">
            <v>0</v>
          </cell>
          <cell r="AQ81975" t="b">
            <v>0</v>
          </cell>
          <cell r="AR81975" t="b">
            <v>0</v>
          </cell>
          <cell r="AS81975" t="b">
            <v>0</v>
          </cell>
          <cell r="AT81975" t="b">
            <v>0</v>
          </cell>
          <cell r="AU81975" t="b">
            <v>0</v>
          </cell>
          <cell r="AV81975" t="b">
            <v>0</v>
          </cell>
          <cell r="AW81975" t="b">
            <v>0</v>
          </cell>
        </row>
        <row r="81976">
          <cell r="S81976" t="str">
            <v>RIVERSIDE</v>
          </cell>
          <cell r="AF81976">
            <v>0</v>
          </cell>
          <cell r="AG81976">
            <v>1</v>
          </cell>
          <cell r="AH81976" t="b">
            <v>0</v>
          </cell>
          <cell r="AI81976" t="b">
            <v>0</v>
          </cell>
          <cell r="AJ81976" t="b">
            <v>0</v>
          </cell>
          <cell r="AK81976" t="b">
            <v>0</v>
          </cell>
          <cell r="AL81976" t="b">
            <v>0</v>
          </cell>
          <cell r="AM81976" t="b">
            <v>0</v>
          </cell>
          <cell r="AN81976" t="b">
            <v>0</v>
          </cell>
          <cell r="AO81976" t="b">
            <v>0</v>
          </cell>
          <cell r="AP81976" t="b">
            <v>0</v>
          </cell>
          <cell r="AQ81976" t="b">
            <v>0</v>
          </cell>
          <cell r="AR81976" t="b">
            <v>0</v>
          </cell>
          <cell r="AS81976" t="b">
            <v>0</v>
          </cell>
          <cell r="AT81976" t="b">
            <v>0</v>
          </cell>
          <cell r="AU81976" t="b">
            <v>0</v>
          </cell>
          <cell r="AV81976" t="b">
            <v>0</v>
          </cell>
          <cell r="AW81976" t="b">
            <v>0</v>
          </cell>
        </row>
        <row r="81977">
          <cell r="S81977" t="str">
            <v>BROADWAY EAST</v>
          </cell>
          <cell r="AF81977">
            <v>1</v>
          </cell>
          <cell r="AG81977">
            <v>1</v>
          </cell>
          <cell r="AH81977" t="b">
            <v>0</v>
          </cell>
          <cell r="AI81977" t="b">
            <v>0</v>
          </cell>
          <cell r="AJ81977" t="b">
            <v>0</v>
          </cell>
          <cell r="AK81977" t="b">
            <v>0</v>
          </cell>
          <cell r="AL81977" t="b">
            <v>0</v>
          </cell>
          <cell r="AM81977" t="b">
            <v>0</v>
          </cell>
          <cell r="AN81977" t="b">
            <v>0</v>
          </cell>
          <cell r="AO81977" t="b">
            <v>0</v>
          </cell>
          <cell r="AP81977" t="b">
            <v>0</v>
          </cell>
          <cell r="AQ81977" t="b">
            <v>0</v>
          </cell>
          <cell r="AR81977" t="b">
            <v>0</v>
          </cell>
          <cell r="AS81977" t="b">
            <v>0</v>
          </cell>
          <cell r="AT81977" t="b">
            <v>0</v>
          </cell>
          <cell r="AU81977" t="b">
            <v>0</v>
          </cell>
          <cell r="AV81977" t="b">
            <v>0</v>
          </cell>
          <cell r="AW81977" t="b">
            <v>0</v>
          </cell>
        </row>
        <row r="81978">
          <cell r="S81978" t="str">
            <v>BROADWAY EAST</v>
          </cell>
          <cell r="AF81978">
            <v>1</v>
          </cell>
          <cell r="AG81978">
            <v>1</v>
          </cell>
          <cell r="AH81978" t="b">
            <v>0</v>
          </cell>
          <cell r="AI81978" t="b">
            <v>0</v>
          </cell>
          <cell r="AJ81978" t="b">
            <v>0</v>
          </cell>
          <cell r="AK81978" t="b">
            <v>0</v>
          </cell>
          <cell r="AL81978" t="b">
            <v>0</v>
          </cell>
          <cell r="AM81978" t="b">
            <v>0</v>
          </cell>
          <cell r="AN81978" t="b">
            <v>0</v>
          </cell>
          <cell r="AO81978" t="b">
            <v>0</v>
          </cell>
          <cell r="AP81978" t="b">
            <v>0</v>
          </cell>
          <cell r="AQ81978" t="b">
            <v>0</v>
          </cell>
          <cell r="AR81978" t="b">
            <v>0</v>
          </cell>
          <cell r="AS81978" t="b">
            <v>0</v>
          </cell>
          <cell r="AT81978" t="b">
            <v>0</v>
          </cell>
          <cell r="AU81978" t="b">
            <v>0</v>
          </cell>
          <cell r="AV81978" t="b">
            <v>0</v>
          </cell>
          <cell r="AW81978" t="b">
            <v>0</v>
          </cell>
        </row>
        <row r="81979">
          <cell r="S81979" t="str">
            <v>BROADWAY EAST</v>
          </cell>
          <cell r="AF81979">
            <v>1</v>
          </cell>
          <cell r="AG81979">
            <v>1</v>
          </cell>
          <cell r="AH81979" t="b">
            <v>0</v>
          </cell>
          <cell r="AI81979" t="b">
            <v>0</v>
          </cell>
          <cell r="AJ81979" t="b">
            <v>0</v>
          </cell>
          <cell r="AK81979" t="b">
            <v>0</v>
          </cell>
          <cell r="AL81979" t="b">
            <v>0</v>
          </cell>
          <cell r="AM81979" t="b">
            <v>0</v>
          </cell>
          <cell r="AN81979" t="b">
            <v>0</v>
          </cell>
          <cell r="AO81979" t="b">
            <v>0</v>
          </cell>
          <cell r="AP81979" t="b">
            <v>0</v>
          </cell>
          <cell r="AQ81979" t="b">
            <v>0</v>
          </cell>
          <cell r="AR81979" t="b">
            <v>0</v>
          </cell>
          <cell r="AS81979" t="b">
            <v>0</v>
          </cell>
          <cell r="AT81979" t="b">
            <v>0</v>
          </cell>
          <cell r="AU81979" t="b">
            <v>0</v>
          </cell>
          <cell r="AV81979" t="b">
            <v>0</v>
          </cell>
          <cell r="AW81979" t="b">
            <v>0</v>
          </cell>
        </row>
        <row r="81980">
          <cell r="S81980" t="str">
            <v>EDMONDSON VILLAGE</v>
          </cell>
          <cell r="AF81980">
            <v>1</v>
          </cell>
          <cell r="AG81980">
            <v>1</v>
          </cell>
          <cell r="AH81980" t="b">
            <v>0</v>
          </cell>
          <cell r="AI81980" t="b">
            <v>0</v>
          </cell>
          <cell r="AJ81980" t="b">
            <v>0</v>
          </cell>
          <cell r="AK81980" t="b">
            <v>0</v>
          </cell>
          <cell r="AL81980" t="b">
            <v>0</v>
          </cell>
          <cell r="AM81980" t="b">
            <v>0</v>
          </cell>
          <cell r="AN81980" t="b">
            <v>0</v>
          </cell>
          <cell r="AO81980" t="b">
            <v>0</v>
          </cell>
          <cell r="AP81980" t="b">
            <v>0</v>
          </cell>
          <cell r="AQ81980" t="b">
            <v>0</v>
          </cell>
          <cell r="AR81980" t="b">
            <v>0</v>
          </cell>
          <cell r="AS81980" t="b">
            <v>0</v>
          </cell>
          <cell r="AT81980" t="b">
            <v>0</v>
          </cell>
          <cell r="AU81980" t="b">
            <v>0</v>
          </cell>
          <cell r="AV81980" t="b">
            <v>0</v>
          </cell>
          <cell r="AW81980" t="b">
            <v>0</v>
          </cell>
        </row>
        <row r="81981">
          <cell r="S81981" t="str">
            <v>ROLAND PARK</v>
          </cell>
          <cell r="AF81981">
            <v>1</v>
          </cell>
          <cell r="AG81981">
            <v>1</v>
          </cell>
          <cell r="AH81981" t="b">
            <v>0</v>
          </cell>
          <cell r="AI81981" t="b">
            <v>0</v>
          </cell>
          <cell r="AJ81981" t="b">
            <v>0</v>
          </cell>
          <cell r="AK81981" t="b">
            <v>0</v>
          </cell>
          <cell r="AL81981" t="b">
            <v>0</v>
          </cell>
          <cell r="AM81981" t="b">
            <v>0</v>
          </cell>
          <cell r="AN81981" t="b">
            <v>0</v>
          </cell>
          <cell r="AO81981" t="b">
            <v>0</v>
          </cell>
          <cell r="AP81981" t="b">
            <v>0</v>
          </cell>
          <cell r="AQ81981" t="b">
            <v>0</v>
          </cell>
          <cell r="AR81981" t="b">
            <v>0</v>
          </cell>
          <cell r="AS81981" t="b">
            <v>0</v>
          </cell>
          <cell r="AT81981" t="b">
            <v>0</v>
          </cell>
          <cell r="AU81981" t="b">
            <v>0</v>
          </cell>
          <cell r="AV81981" t="b">
            <v>0</v>
          </cell>
          <cell r="AW81981" t="b">
            <v>0</v>
          </cell>
        </row>
        <row r="81982">
          <cell r="S81982" t="str">
            <v>BROOKLYN</v>
          </cell>
          <cell r="AF81982">
            <v>1</v>
          </cell>
          <cell r="AG81982">
            <v>1</v>
          </cell>
          <cell r="AH81982" t="b">
            <v>0</v>
          </cell>
          <cell r="AI81982" t="b">
            <v>0</v>
          </cell>
          <cell r="AJ81982" t="b">
            <v>0</v>
          </cell>
          <cell r="AK81982" t="b">
            <v>0</v>
          </cell>
          <cell r="AL81982" t="b">
            <v>0</v>
          </cell>
          <cell r="AM81982" t="b">
            <v>0</v>
          </cell>
          <cell r="AN81982" t="b">
            <v>0</v>
          </cell>
          <cell r="AO81982" t="b">
            <v>0</v>
          </cell>
          <cell r="AP81982" t="b">
            <v>0</v>
          </cell>
          <cell r="AQ81982" t="b">
            <v>0</v>
          </cell>
          <cell r="AR81982" t="b">
            <v>0</v>
          </cell>
          <cell r="AS81982" t="b">
            <v>0</v>
          </cell>
          <cell r="AT81982" t="b">
            <v>0</v>
          </cell>
          <cell r="AU81982" t="b">
            <v>0</v>
          </cell>
          <cell r="AV81982" t="b">
            <v>0</v>
          </cell>
          <cell r="AW81982" t="b">
            <v>0</v>
          </cell>
        </row>
        <row r="81983">
          <cell r="S81983" t="str">
            <v>BROOKLYN</v>
          </cell>
          <cell r="AF81983">
            <v>1</v>
          </cell>
          <cell r="AG81983">
            <v>1</v>
          </cell>
          <cell r="AH81983" t="b">
            <v>0</v>
          </cell>
          <cell r="AI81983" t="b">
            <v>0</v>
          </cell>
          <cell r="AJ81983" t="b">
            <v>0</v>
          </cell>
          <cell r="AK81983" t="b">
            <v>0</v>
          </cell>
          <cell r="AL81983" t="b">
            <v>0</v>
          </cell>
          <cell r="AM81983" t="b">
            <v>0</v>
          </cell>
          <cell r="AN81983" t="b">
            <v>0</v>
          </cell>
          <cell r="AO81983" t="b">
            <v>0</v>
          </cell>
          <cell r="AP81983" t="b">
            <v>0</v>
          </cell>
          <cell r="AQ81983" t="b">
            <v>0</v>
          </cell>
          <cell r="AR81983" t="b">
            <v>0</v>
          </cell>
          <cell r="AS81983" t="b">
            <v>0</v>
          </cell>
          <cell r="AT81983" t="b">
            <v>0</v>
          </cell>
          <cell r="AU81983" t="b">
            <v>0</v>
          </cell>
          <cell r="AV81983" t="b">
            <v>0</v>
          </cell>
          <cell r="AW81983" t="b">
            <v>0</v>
          </cell>
        </row>
        <row r="81984">
          <cell r="S81984" t="str">
            <v>LAKELAND</v>
          </cell>
          <cell r="AF81984">
            <v>0</v>
          </cell>
          <cell r="AG81984">
            <v>0</v>
          </cell>
          <cell r="AH81984" t="b">
            <v>0</v>
          </cell>
          <cell r="AI81984" t="b">
            <v>0</v>
          </cell>
          <cell r="AJ81984" t="b">
            <v>0</v>
          </cell>
          <cell r="AK81984" t="b">
            <v>0</v>
          </cell>
          <cell r="AL81984" t="b">
            <v>0</v>
          </cell>
          <cell r="AM81984" t="b">
            <v>0</v>
          </cell>
          <cell r="AN81984" t="b">
            <v>0</v>
          </cell>
          <cell r="AO81984" t="b">
            <v>0</v>
          </cell>
          <cell r="AP81984" t="b">
            <v>0</v>
          </cell>
          <cell r="AQ81984" t="b">
            <v>0</v>
          </cell>
          <cell r="AR81984" t="b">
            <v>0</v>
          </cell>
          <cell r="AS81984" t="b">
            <v>0</v>
          </cell>
          <cell r="AT81984" t="b">
            <v>0</v>
          </cell>
          <cell r="AU81984" t="b">
            <v>0</v>
          </cell>
          <cell r="AV81984" t="b">
            <v>0</v>
          </cell>
          <cell r="AW81984" t="b">
            <v>0</v>
          </cell>
        </row>
        <row r="81985">
          <cell r="S81985" t="str">
            <v>BEECHFIELD</v>
          </cell>
          <cell r="AF81985">
            <v>0</v>
          </cell>
          <cell r="AG81985">
            <v>1</v>
          </cell>
          <cell r="AH81985" t="b">
            <v>0</v>
          </cell>
          <cell r="AI81985" t="b">
            <v>0</v>
          </cell>
          <cell r="AJ81985" t="b">
            <v>0</v>
          </cell>
          <cell r="AK81985" t="b">
            <v>0</v>
          </cell>
          <cell r="AL81985" t="b">
            <v>0</v>
          </cell>
          <cell r="AM81985" t="b">
            <v>0</v>
          </cell>
          <cell r="AN81985" t="b">
            <v>0</v>
          </cell>
          <cell r="AO81985" t="b">
            <v>0</v>
          </cell>
          <cell r="AP81985" t="b">
            <v>0</v>
          </cell>
          <cell r="AQ81985" t="b">
            <v>0</v>
          </cell>
          <cell r="AR81985" t="b">
            <v>0</v>
          </cell>
          <cell r="AS81985" t="b">
            <v>0</v>
          </cell>
          <cell r="AT81985" t="b">
            <v>0</v>
          </cell>
          <cell r="AU81985" t="b">
            <v>0</v>
          </cell>
          <cell r="AV81985" t="b">
            <v>0</v>
          </cell>
          <cell r="AW81985" t="b">
            <v>0</v>
          </cell>
        </row>
        <row r="81986">
          <cell r="S81986" t="str">
            <v>EDMONDSON VILLAGE</v>
          </cell>
          <cell r="AF81986">
            <v>0</v>
          </cell>
          <cell r="AG81986">
            <v>0</v>
          </cell>
          <cell r="AH81986" t="b">
            <v>0</v>
          </cell>
          <cell r="AI81986" t="b">
            <v>0</v>
          </cell>
          <cell r="AJ81986" t="b">
            <v>0</v>
          </cell>
          <cell r="AK81986" t="b">
            <v>0</v>
          </cell>
          <cell r="AL81986" t="b">
            <v>0</v>
          </cell>
          <cell r="AM81986" t="b">
            <v>0</v>
          </cell>
          <cell r="AN81986" t="b">
            <v>0</v>
          </cell>
          <cell r="AO81986" t="b">
            <v>0</v>
          </cell>
          <cell r="AP81986" t="b">
            <v>0</v>
          </cell>
          <cell r="AQ81986" t="b">
            <v>0</v>
          </cell>
          <cell r="AR81986" t="b">
            <v>0</v>
          </cell>
          <cell r="AS81986" t="b">
            <v>0</v>
          </cell>
          <cell r="AT81986" t="b">
            <v>0</v>
          </cell>
          <cell r="AU81986" t="b">
            <v>0</v>
          </cell>
          <cell r="AV81986" t="b">
            <v>0</v>
          </cell>
          <cell r="AW81986" t="b">
            <v>0</v>
          </cell>
        </row>
        <row r="81987">
          <cell r="S81987" t="str">
            <v>LAKELAND</v>
          </cell>
          <cell r="AF81987">
            <v>0</v>
          </cell>
          <cell r="AG81987">
            <v>0</v>
          </cell>
          <cell r="AH81987" t="b">
            <v>0</v>
          </cell>
          <cell r="AI81987" t="b">
            <v>0</v>
          </cell>
          <cell r="AJ81987" t="b">
            <v>0</v>
          </cell>
          <cell r="AK81987" t="b">
            <v>0</v>
          </cell>
          <cell r="AL81987" t="b">
            <v>0</v>
          </cell>
          <cell r="AM81987" t="b">
            <v>0</v>
          </cell>
          <cell r="AN81987" t="b">
            <v>0</v>
          </cell>
          <cell r="AO81987" t="b">
            <v>0</v>
          </cell>
          <cell r="AP81987" t="b">
            <v>0</v>
          </cell>
          <cell r="AQ81987" t="b">
            <v>0</v>
          </cell>
          <cell r="AR81987" t="b">
            <v>0</v>
          </cell>
          <cell r="AS81987" t="b">
            <v>0</v>
          </cell>
          <cell r="AT81987" t="b">
            <v>0</v>
          </cell>
          <cell r="AU81987" t="b">
            <v>0</v>
          </cell>
          <cell r="AV81987" t="b">
            <v>0</v>
          </cell>
          <cell r="AW81987" t="b">
            <v>0</v>
          </cell>
        </row>
        <row r="81988">
          <cell r="S81988" t="str">
            <v>BROADWAY EAST</v>
          </cell>
          <cell r="AF81988">
            <v>1</v>
          </cell>
          <cell r="AG81988">
            <v>1</v>
          </cell>
          <cell r="AH81988" t="b">
            <v>0</v>
          </cell>
          <cell r="AI81988" t="b">
            <v>0</v>
          </cell>
          <cell r="AJ81988" t="b">
            <v>0</v>
          </cell>
          <cell r="AK81988" t="b">
            <v>0</v>
          </cell>
          <cell r="AL81988" t="b">
            <v>0</v>
          </cell>
          <cell r="AM81988" t="b">
            <v>0</v>
          </cell>
          <cell r="AN81988" t="b">
            <v>0</v>
          </cell>
          <cell r="AO81988" t="b">
            <v>0</v>
          </cell>
          <cell r="AP81988" t="b">
            <v>0</v>
          </cell>
          <cell r="AQ81988" t="b">
            <v>0</v>
          </cell>
          <cell r="AR81988" t="b">
            <v>0</v>
          </cell>
          <cell r="AS81988" t="b">
            <v>0</v>
          </cell>
          <cell r="AT81988" t="b">
            <v>0</v>
          </cell>
          <cell r="AU81988" t="b">
            <v>0</v>
          </cell>
          <cell r="AV81988" t="b">
            <v>0</v>
          </cell>
          <cell r="AW81988" t="b">
            <v>0</v>
          </cell>
        </row>
        <row r="81989">
          <cell r="S81989" t="str">
            <v>COLDSTREAM HOMESTEAD MONTEBELL</v>
          </cell>
          <cell r="AF81989">
            <v>0</v>
          </cell>
          <cell r="AG81989">
            <v>1</v>
          </cell>
          <cell r="AH81989" t="b">
            <v>0</v>
          </cell>
          <cell r="AI81989" t="b">
            <v>0</v>
          </cell>
          <cell r="AJ81989" t="b">
            <v>0</v>
          </cell>
          <cell r="AK81989" t="b">
            <v>0</v>
          </cell>
          <cell r="AL81989" t="b">
            <v>0</v>
          </cell>
          <cell r="AM81989" t="b">
            <v>0</v>
          </cell>
          <cell r="AN81989" t="b">
            <v>0</v>
          </cell>
          <cell r="AO81989" t="b">
            <v>0</v>
          </cell>
          <cell r="AP81989" t="b">
            <v>0</v>
          </cell>
          <cell r="AQ81989" t="b">
            <v>0</v>
          </cell>
          <cell r="AR81989" t="b">
            <v>0</v>
          </cell>
          <cell r="AS81989" t="b">
            <v>0</v>
          </cell>
          <cell r="AT81989" t="b">
            <v>0</v>
          </cell>
          <cell r="AU81989" t="b">
            <v>0</v>
          </cell>
          <cell r="AV81989" t="b">
            <v>0</v>
          </cell>
          <cell r="AW81989" t="b">
            <v>0</v>
          </cell>
        </row>
        <row r="81990">
          <cell r="S81990" t="str">
            <v>HARFORD-ECHODALE/PERRING PARKW</v>
          </cell>
          <cell r="AF81990">
            <v>1</v>
          </cell>
          <cell r="AG81990">
            <v>1</v>
          </cell>
          <cell r="AH81990" t="b">
            <v>0</v>
          </cell>
          <cell r="AI81990" t="b">
            <v>0</v>
          </cell>
          <cell r="AJ81990" t="b">
            <v>0</v>
          </cell>
          <cell r="AK81990" t="b">
            <v>0</v>
          </cell>
          <cell r="AL81990" t="b">
            <v>0</v>
          </cell>
          <cell r="AM81990" t="b">
            <v>0</v>
          </cell>
          <cell r="AN81990" t="b">
            <v>0</v>
          </cell>
          <cell r="AO81990" t="b">
            <v>0</v>
          </cell>
          <cell r="AP81990" t="b">
            <v>0</v>
          </cell>
          <cell r="AQ81990" t="b">
            <v>0</v>
          </cell>
          <cell r="AR81990" t="b">
            <v>0</v>
          </cell>
          <cell r="AS81990" t="b">
            <v>0</v>
          </cell>
          <cell r="AT81990" t="b">
            <v>0</v>
          </cell>
          <cell r="AU81990" t="b">
            <v>0</v>
          </cell>
          <cell r="AV81990" t="b">
            <v>0</v>
          </cell>
          <cell r="AW81990" t="b">
            <v>0</v>
          </cell>
        </row>
        <row r="81991">
          <cell r="S81991" t="str">
            <v>WASHINGTON VILLAGE</v>
          </cell>
          <cell r="AF81991">
            <v>0</v>
          </cell>
          <cell r="AG81991">
            <v>1</v>
          </cell>
          <cell r="AH81991" t="b">
            <v>0</v>
          </cell>
          <cell r="AI81991" t="b">
            <v>0</v>
          </cell>
          <cell r="AJ81991" t="b">
            <v>0</v>
          </cell>
          <cell r="AK81991" t="b">
            <v>0</v>
          </cell>
          <cell r="AL81991" t="b">
            <v>0</v>
          </cell>
          <cell r="AM81991" t="b">
            <v>0</v>
          </cell>
          <cell r="AN81991" t="b">
            <v>0</v>
          </cell>
          <cell r="AO81991" t="b">
            <v>0</v>
          </cell>
          <cell r="AP81991" t="b">
            <v>0</v>
          </cell>
          <cell r="AQ81991" t="b">
            <v>0</v>
          </cell>
          <cell r="AR81991" t="b">
            <v>0</v>
          </cell>
          <cell r="AS81991" t="b">
            <v>0</v>
          </cell>
          <cell r="AT81991" t="b">
            <v>0</v>
          </cell>
          <cell r="AU81991" t="b">
            <v>0</v>
          </cell>
          <cell r="AV81991" t="b">
            <v>0</v>
          </cell>
          <cell r="AW81991" t="b">
            <v>0</v>
          </cell>
        </row>
        <row r="81992">
          <cell r="S81992" t="str">
            <v>REMINGTON</v>
          </cell>
          <cell r="AF81992">
            <v>0</v>
          </cell>
          <cell r="AG81992">
            <v>1</v>
          </cell>
          <cell r="AH81992" t="b">
            <v>0</v>
          </cell>
          <cell r="AI81992" t="b">
            <v>0</v>
          </cell>
          <cell r="AJ81992" t="b">
            <v>0</v>
          </cell>
          <cell r="AK81992" t="b">
            <v>0</v>
          </cell>
          <cell r="AL81992" t="b">
            <v>0</v>
          </cell>
          <cell r="AM81992" t="b">
            <v>0</v>
          </cell>
          <cell r="AN81992" t="b">
            <v>0</v>
          </cell>
          <cell r="AO81992" t="b">
            <v>0</v>
          </cell>
          <cell r="AP81992" t="b">
            <v>0</v>
          </cell>
          <cell r="AQ81992" t="b">
            <v>0</v>
          </cell>
          <cell r="AR81992" t="b">
            <v>0</v>
          </cell>
          <cell r="AS81992" t="b">
            <v>0</v>
          </cell>
          <cell r="AT81992" t="b">
            <v>0</v>
          </cell>
          <cell r="AU81992" t="b">
            <v>0</v>
          </cell>
          <cell r="AV81992" t="b">
            <v>0</v>
          </cell>
          <cell r="AW81992" t="b">
            <v>0</v>
          </cell>
        </row>
        <row r="81993">
          <cell r="S81993" t="str">
            <v>COLDSTREAM HOMESTEAD MONTEBELL</v>
          </cell>
          <cell r="AF81993">
            <v>1</v>
          </cell>
          <cell r="AG81993">
            <v>1</v>
          </cell>
          <cell r="AH81993" t="b">
            <v>0</v>
          </cell>
          <cell r="AI81993" t="b">
            <v>0</v>
          </cell>
          <cell r="AJ81993" t="b">
            <v>0</v>
          </cell>
          <cell r="AK81993" t="b">
            <v>0</v>
          </cell>
          <cell r="AL81993" t="b">
            <v>0</v>
          </cell>
          <cell r="AM81993" t="b">
            <v>0</v>
          </cell>
          <cell r="AN81993" t="b">
            <v>0</v>
          </cell>
          <cell r="AO81993" t="b">
            <v>0</v>
          </cell>
          <cell r="AP81993" t="b">
            <v>0</v>
          </cell>
          <cell r="AQ81993" t="b">
            <v>0</v>
          </cell>
          <cell r="AR81993" t="b">
            <v>0</v>
          </cell>
          <cell r="AS81993" t="b">
            <v>0</v>
          </cell>
          <cell r="AT81993" t="b">
            <v>0</v>
          </cell>
          <cell r="AU81993" t="b">
            <v>0</v>
          </cell>
          <cell r="AV81993" t="b">
            <v>0</v>
          </cell>
          <cell r="AW81993" t="b">
            <v>0</v>
          </cell>
        </row>
        <row r="81994">
          <cell r="S81994" t="str">
            <v>HARLEM PARK</v>
          </cell>
          <cell r="AF81994">
            <v>1</v>
          </cell>
          <cell r="AG81994">
            <v>1</v>
          </cell>
          <cell r="AH81994" t="b">
            <v>0</v>
          </cell>
          <cell r="AI81994" t="b">
            <v>0</v>
          </cell>
          <cell r="AJ81994" t="b">
            <v>0</v>
          </cell>
          <cell r="AK81994" t="b">
            <v>0</v>
          </cell>
          <cell r="AL81994" t="b">
            <v>0</v>
          </cell>
          <cell r="AM81994" t="b">
            <v>0</v>
          </cell>
          <cell r="AN81994" t="b">
            <v>0</v>
          </cell>
          <cell r="AO81994" t="b">
            <v>0</v>
          </cell>
          <cell r="AP81994" t="b">
            <v>0</v>
          </cell>
          <cell r="AQ81994" t="b">
            <v>0</v>
          </cell>
          <cell r="AR81994" t="b">
            <v>0</v>
          </cell>
          <cell r="AS81994" t="b">
            <v>0</v>
          </cell>
          <cell r="AT81994" t="b">
            <v>0</v>
          </cell>
          <cell r="AU81994" t="b">
            <v>0</v>
          </cell>
          <cell r="AV81994" t="b">
            <v>0</v>
          </cell>
          <cell r="AW81994" t="b">
            <v>0</v>
          </cell>
        </row>
        <row r="81995">
          <cell r="S81995" t="str">
            <v>GAY STREET</v>
          </cell>
          <cell r="AF81995">
            <v>1</v>
          </cell>
          <cell r="AG81995">
            <v>1</v>
          </cell>
          <cell r="AH81995" t="b">
            <v>0</v>
          </cell>
          <cell r="AI81995" t="b">
            <v>0</v>
          </cell>
          <cell r="AJ81995" t="b">
            <v>0</v>
          </cell>
          <cell r="AK81995" t="b">
            <v>0</v>
          </cell>
          <cell r="AL81995" t="b">
            <v>0</v>
          </cell>
          <cell r="AM81995" t="b">
            <v>0</v>
          </cell>
          <cell r="AN81995" t="b">
            <v>0</v>
          </cell>
          <cell r="AO81995" t="b">
            <v>0</v>
          </cell>
          <cell r="AP81995" t="b">
            <v>0</v>
          </cell>
          <cell r="AQ81995" t="b">
            <v>0</v>
          </cell>
          <cell r="AR81995" t="b">
            <v>0</v>
          </cell>
          <cell r="AS81995" t="b">
            <v>0</v>
          </cell>
          <cell r="AT81995" t="b">
            <v>0</v>
          </cell>
          <cell r="AU81995" t="b">
            <v>0</v>
          </cell>
          <cell r="AV81995" t="b">
            <v>0</v>
          </cell>
          <cell r="AW81995" t="b">
            <v>0</v>
          </cell>
        </row>
        <row r="81996">
          <cell r="S81996" t="str">
            <v>GAY STREET</v>
          </cell>
          <cell r="AF81996">
            <v>1</v>
          </cell>
          <cell r="AG81996">
            <v>1</v>
          </cell>
          <cell r="AH81996" t="b">
            <v>0</v>
          </cell>
          <cell r="AI81996" t="b">
            <v>0</v>
          </cell>
          <cell r="AJ81996" t="b">
            <v>0</v>
          </cell>
          <cell r="AK81996" t="b">
            <v>0</v>
          </cell>
          <cell r="AL81996" t="b">
            <v>0</v>
          </cell>
          <cell r="AM81996" t="b">
            <v>0</v>
          </cell>
          <cell r="AN81996" t="b">
            <v>0</v>
          </cell>
          <cell r="AO81996" t="b">
            <v>0</v>
          </cell>
          <cell r="AP81996" t="b">
            <v>0</v>
          </cell>
          <cell r="AQ81996" t="b">
            <v>0</v>
          </cell>
          <cell r="AR81996" t="b">
            <v>0</v>
          </cell>
          <cell r="AS81996" t="b">
            <v>0</v>
          </cell>
          <cell r="AT81996" t="b">
            <v>0</v>
          </cell>
          <cell r="AU81996" t="b">
            <v>0</v>
          </cell>
          <cell r="AV81996" t="b">
            <v>0</v>
          </cell>
          <cell r="AW81996" t="b">
            <v>0</v>
          </cell>
        </row>
        <row r="81997">
          <cell r="S81997" t="str">
            <v>OLDTOWN</v>
          </cell>
          <cell r="AF81997">
            <v>0</v>
          </cell>
          <cell r="AG81997">
            <v>1</v>
          </cell>
          <cell r="AH81997" t="b">
            <v>0</v>
          </cell>
          <cell r="AI81997" t="b">
            <v>0</v>
          </cell>
          <cell r="AJ81997" t="b">
            <v>0</v>
          </cell>
          <cell r="AK81997" t="b">
            <v>0</v>
          </cell>
          <cell r="AL81997" t="b">
            <v>0</v>
          </cell>
          <cell r="AM81997" t="b">
            <v>0</v>
          </cell>
          <cell r="AN81997" t="b">
            <v>0</v>
          </cell>
          <cell r="AO81997" t="b">
            <v>0</v>
          </cell>
          <cell r="AP81997" t="b">
            <v>0</v>
          </cell>
          <cell r="AQ81997" t="b">
            <v>0</v>
          </cell>
          <cell r="AR81997" t="b">
            <v>0</v>
          </cell>
          <cell r="AS81997" t="b">
            <v>0</v>
          </cell>
          <cell r="AT81997" t="b">
            <v>0</v>
          </cell>
          <cell r="AU81997" t="b">
            <v>0</v>
          </cell>
          <cell r="AV81997" t="b">
            <v>0</v>
          </cell>
          <cell r="AW81997" t="b">
            <v>0</v>
          </cell>
        </row>
        <row r="81998">
          <cell r="S81998" t="str">
            <v>BROADWAY EAST</v>
          </cell>
          <cell r="AF81998">
            <v>1</v>
          </cell>
          <cell r="AG81998">
            <v>1</v>
          </cell>
          <cell r="AH81998" t="b">
            <v>0</v>
          </cell>
          <cell r="AI81998" t="b">
            <v>0</v>
          </cell>
          <cell r="AJ81998" t="b">
            <v>0</v>
          </cell>
          <cell r="AK81998" t="b">
            <v>0</v>
          </cell>
          <cell r="AL81998" t="b">
            <v>0</v>
          </cell>
          <cell r="AM81998" t="b">
            <v>0</v>
          </cell>
          <cell r="AN81998" t="b">
            <v>0</v>
          </cell>
          <cell r="AO81998" t="b">
            <v>0</v>
          </cell>
          <cell r="AP81998" t="b">
            <v>0</v>
          </cell>
          <cell r="AQ81998" t="b">
            <v>0</v>
          </cell>
          <cell r="AR81998" t="b">
            <v>0</v>
          </cell>
          <cell r="AS81998" t="b">
            <v>0</v>
          </cell>
          <cell r="AT81998" t="b">
            <v>0</v>
          </cell>
          <cell r="AU81998" t="b">
            <v>0</v>
          </cell>
          <cell r="AV81998" t="b">
            <v>0</v>
          </cell>
          <cell r="AW81998" t="b">
            <v>0</v>
          </cell>
        </row>
        <row r="81999">
          <cell r="S81999" t="str">
            <v>CANTON</v>
          </cell>
          <cell r="AF81999">
            <v>1</v>
          </cell>
          <cell r="AG81999">
            <v>1</v>
          </cell>
          <cell r="AH81999" t="b">
            <v>0</v>
          </cell>
          <cell r="AI81999" t="b">
            <v>0</v>
          </cell>
          <cell r="AJ81999" t="b">
            <v>0</v>
          </cell>
          <cell r="AK81999" t="b">
            <v>0</v>
          </cell>
          <cell r="AL81999" t="b">
            <v>0</v>
          </cell>
          <cell r="AM81999" t="b">
            <v>0</v>
          </cell>
          <cell r="AN81999" t="b">
            <v>0</v>
          </cell>
          <cell r="AO81999" t="b">
            <v>0</v>
          </cell>
          <cell r="AP81999" t="b">
            <v>0</v>
          </cell>
          <cell r="AQ81999" t="b">
            <v>0</v>
          </cell>
          <cell r="AR81999" t="b">
            <v>0</v>
          </cell>
          <cell r="AS81999" t="b">
            <v>0</v>
          </cell>
          <cell r="AT81999" t="b">
            <v>0</v>
          </cell>
          <cell r="AU81999" t="b">
            <v>0</v>
          </cell>
          <cell r="AV81999" t="b">
            <v>0</v>
          </cell>
          <cell r="AW81999" t="b">
            <v>0</v>
          </cell>
        </row>
        <row r="82000">
          <cell r="S82000" t="str">
            <v>SHIPLEY HILL</v>
          </cell>
          <cell r="AF82000">
            <v>1</v>
          </cell>
          <cell r="AG82000">
            <v>1</v>
          </cell>
          <cell r="AH82000" t="b">
            <v>0</v>
          </cell>
          <cell r="AI82000" t="b">
            <v>0</v>
          </cell>
          <cell r="AJ82000" t="b">
            <v>0</v>
          </cell>
          <cell r="AK82000" t="b">
            <v>0</v>
          </cell>
          <cell r="AL82000" t="b">
            <v>0</v>
          </cell>
          <cell r="AM82000" t="b">
            <v>0</v>
          </cell>
          <cell r="AN82000" t="b">
            <v>0</v>
          </cell>
          <cell r="AO82000" t="b">
            <v>0</v>
          </cell>
          <cell r="AP82000" t="b">
            <v>0</v>
          </cell>
          <cell r="AQ82000" t="b">
            <v>0</v>
          </cell>
          <cell r="AR82000" t="b">
            <v>0</v>
          </cell>
          <cell r="AS82000" t="b">
            <v>0</v>
          </cell>
          <cell r="AT82000" t="b">
            <v>0</v>
          </cell>
          <cell r="AU82000" t="b">
            <v>0</v>
          </cell>
          <cell r="AV82000" t="b">
            <v>0</v>
          </cell>
          <cell r="AW82000" t="b">
            <v>0</v>
          </cell>
        </row>
        <row r="82001">
          <cell r="S82001" t="str">
            <v>ROSEMONT</v>
          </cell>
          <cell r="AF82001">
            <v>0</v>
          </cell>
          <cell r="AG82001">
            <v>0</v>
          </cell>
          <cell r="AH82001" t="b">
            <v>0</v>
          </cell>
          <cell r="AI82001" t="b">
            <v>0</v>
          </cell>
          <cell r="AJ82001" t="b">
            <v>0</v>
          </cell>
          <cell r="AK82001" t="b">
            <v>0</v>
          </cell>
          <cell r="AL82001" t="b">
            <v>0</v>
          </cell>
          <cell r="AM82001" t="b">
            <v>0</v>
          </cell>
          <cell r="AN82001" t="b">
            <v>0</v>
          </cell>
          <cell r="AO82001" t="b">
            <v>0</v>
          </cell>
          <cell r="AP82001" t="b">
            <v>0</v>
          </cell>
          <cell r="AQ82001" t="b">
            <v>0</v>
          </cell>
          <cell r="AR82001" t="b">
            <v>0</v>
          </cell>
          <cell r="AS82001" t="b">
            <v>0</v>
          </cell>
          <cell r="AT82001" t="b">
            <v>0</v>
          </cell>
          <cell r="AU82001" t="b">
            <v>0</v>
          </cell>
          <cell r="AV82001" t="b">
            <v>0</v>
          </cell>
          <cell r="AW82001" t="b">
            <v>0</v>
          </cell>
        </row>
        <row r="82002">
          <cell r="S82002" t="str">
            <v>FAIRMONT</v>
          </cell>
          <cell r="AF82002">
            <v>1</v>
          </cell>
          <cell r="AG82002">
            <v>1</v>
          </cell>
          <cell r="AH82002" t="b">
            <v>0</v>
          </cell>
          <cell r="AI82002" t="b">
            <v>0</v>
          </cell>
          <cell r="AJ82002" t="b">
            <v>0</v>
          </cell>
          <cell r="AK82002" t="b">
            <v>0</v>
          </cell>
          <cell r="AL82002" t="b">
            <v>0</v>
          </cell>
          <cell r="AM82002" t="b">
            <v>0</v>
          </cell>
          <cell r="AN82002" t="b">
            <v>0</v>
          </cell>
          <cell r="AO82002" t="b">
            <v>0</v>
          </cell>
          <cell r="AP82002" t="b">
            <v>0</v>
          </cell>
          <cell r="AQ82002" t="b">
            <v>0</v>
          </cell>
          <cell r="AR82002" t="b">
            <v>0</v>
          </cell>
          <cell r="AS82002" t="b">
            <v>0</v>
          </cell>
          <cell r="AT82002" t="b">
            <v>0</v>
          </cell>
          <cell r="AU82002" t="b">
            <v>0</v>
          </cell>
          <cell r="AV82002" t="b">
            <v>0</v>
          </cell>
          <cell r="AW82002" t="b">
            <v>0</v>
          </cell>
        </row>
        <row r="82003">
          <cell r="S82003" t="str">
            <v>TOWANDA-GRANTLEY</v>
          </cell>
          <cell r="AF82003">
            <v>1</v>
          </cell>
          <cell r="AG82003">
            <v>1</v>
          </cell>
          <cell r="AH82003" t="b">
            <v>0</v>
          </cell>
          <cell r="AI82003" t="b">
            <v>0</v>
          </cell>
          <cell r="AJ82003" t="b">
            <v>0</v>
          </cell>
          <cell r="AK82003" t="b">
            <v>0</v>
          </cell>
          <cell r="AL82003" t="b">
            <v>0</v>
          </cell>
          <cell r="AM82003" t="b">
            <v>0</v>
          </cell>
          <cell r="AN82003" t="b">
            <v>0</v>
          </cell>
          <cell r="AO82003" t="b">
            <v>0</v>
          </cell>
          <cell r="AP82003" t="b">
            <v>0</v>
          </cell>
          <cell r="AQ82003" t="b">
            <v>0</v>
          </cell>
          <cell r="AR82003" t="b">
            <v>0</v>
          </cell>
          <cell r="AS82003" t="b">
            <v>0</v>
          </cell>
          <cell r="AT82003" t="b">
            <v>0</v>
          </cell>
          <cell r="AU82003" t="b">
            <v>0</v>
          </cell>
          <cell r="AV82003" t="b">
            <v>0</v>
          </cell>
          <cell r="AW82003" t="b">
            <v>0</v>
          </cell>
        </row>
        <row r="82004">
          <cell r="S82004" t="str">
            <v>PEN LUCY</v>
          </cell>
          <cell r="AF82004">
            <v>1</v>
          </cell>
          <cell r="AG82004">
            <v>1</v>
          </cell>
          <cell r="AH82004" t="b">
            <v>0</v>
          </cell>
          <cell r="AI82004" t="b">
            <v>0</v>
          </cell>
          <cell r="AJ82004" t="b">
            <v>0</v>
          </cell>
          <cell r="AK82004" t="b">
            <v>0</v>
          </cell>
          <cell r="AL82004" t="b">
            <v>0</v>
          </cell>
          <cell r="AM82004" t="b">
            <v>0</v>
          </cell>
          <cell r="AN82004" t="b">
            <v>0</v>
          </cell>
          <cell r="AO82004" t="b">
            <v>0</v>
          </cell>
          <cell r="AP82004" t="b">
            <v>0</v>
          </cell>
          <cell r="AQ82004" t="b">
            <v>0</v>
          </cell>
          <cell r="AR82004" t="b">
            <v>0</v>
          </cell>
          <cell r="AS82004" t="b">
            <v>0</v>
          </cell>
          <cell r="AT82004" t="b">
            <v>0</v>
          </cell>
          <cell r="AU82004" t="b">
            <v>0</v>
          </cell>
          <cell r="AV82004" t="b">
            <v>0</v>
          </cell>
          <cell r="AW82004" t="b">
            <v>0</v>
          </cell>
        </row>
        <row r="82005">
          <cell r="S82005" t="str">
            <v>COLDSTREAM HOMESTEAD MONTEBELL</v>
          </cell>
          <cell r="AF82005">
            <v>1</v>
          </cell>
          <cell r="AG82005">
            <v>1</v>
          </cell>
          <cell r="AH82005" t="b">
            <v>0</v>
          </cell>
          <cell r="AI82005" t="b">
            <v>0</v>
          </cell>
          <cell r="AJ82005" t="b">
            <v>0</v>
          </cell>
          <cell r="AK82005" t="b">
            <v>0</v>
          </cell>
          <cell r="AL82005" t="b">
            <v>0</v>
          </cell>
          <cell r="AM82005" t="b">
            <v>0</v>
          </cell>
          <cell r="AN82005" t="b">
            <v>0</v>
          </cell>
          <cell r="AO82005" t="b">
            <v>0</v>
          </cell>
          <cell r="AP82005" t="b">
            <v>0</v>
          </cell>
          <cell r="AQ82005" t="b">
            <v>0</v>
          </cell>
          <cell r="AR82005" t="b">
            <v>0</v>
          </cell>
          <cell r="AS82005" t="b">
            <v>0</v>
          </cell>
          <cell r="AT82005" t="b">
            <v>0</v>
          </cell>
          <cell r="AU82005" t="b">
            <v>0</v>
          </cell>
          <cell r="AV82005" t="b">
            <v>0</v>
          </cell>
          <cell r="AW82005" t="b">
            <v>0</v>
          </cell>
        </row>
        <row r="82006">
          <cell r="S82006" t="str">
            <v>WOODMERE</v>
          </cell>
          <cell r="AF82006">
            <v>0</v>
          </cell>
          <cell r="AG82006">
            <v>1</v>
          </cell>
          <cell r="AH82006" t="b">
            <v>0</v>
          </cell>
          <cell r="AI82006" t="b">
            <v>0</v>
          </cell>
          <cell r="AJ82006" t="b">
            <v>0</v>
          </cell>
          <cell r="AK82006" t="b">
            <v>0</v>
          </cell>
          <cell r="AL82006" t="b">
            <v>0</v>
          </cell>
          <cell r="AM82006" t="b">
            <v>0</v>
          </cell>
          <cell r="AN82006" t="b">
            <v>0</v>
          </cell>
          <cell r="AO82006" t="b">
            <v>0</v>
          </cell>
          <cell r="AP82006" t="b">
            <v>0</v>
          </cell>
          <cell r="AQ82006" t="b">
            <v>0</v>
          </cell>
          <cell r="AR82006" t="b">
            <v>0</v>
          </cell>
          <cell r="AS82006" t="b">
            <v>0</v>
          </cell>
          <cell r="AT82006" t="b">
            <v>0</v>
          </cell>
          <cell r="AU82006" t="b">
            <v>0</v>
          </cell>
          <cell r="AV82006" t="b">
            <v>0</v>
          </cell>
          <cell r="AW82006" t="b">
            <v>0</v>
          </cell>
        </row>
        <row r="82007">
          <cell r="S82007" t="str">
            <v>ELLWOOD PARK/MONUMENT</v>
          </cell>
          <cell r="AF82007">
            <v>0</v>
          </cell>
          <cell r="AG82007">
            <v>1</v>
          </cell>
          <cell r="AH82007" t="b">
            <v>0</v>
          </cell>
          <cell r="AI82007" t="b">
            <v>0</v>
          </cell>
          <cell r="AJ82007" t="b">
            <v>0</v>
          </cell>
          <cell r="AK82007" t="b">
            <v>0</v>
          </cell>
          <cell r="AL82007" t="b">
            <v>0</v>
          </cell>
          <cell r="AM82007" t="b">
            <v>0</v>
          </cell>
          <cell r="AN82007" t="b">
            <v>0</v>
          </cell>
          <cell r="AO82007" t="b">
            <v>0</v>
          </cell>
          <cell r="AP82007" t="b">
            <v>0</v>
          </cell>
          <cell r="AQ82007" t="b">
            <v>0</v>
          </cell>
          <cell r="AR82007" t="b">
            <v>0</v>
          </cell>
          <cell r="AS82007" t="b">
            <v>0</v>
          </cell>
          <cell r="AT82007" t="b">
            <v>0</v>
          </cell>
          <cell r="AU82007" t="b">
            <v>0</v>
          </cell>
          <cell r="AV82007" t="b">
            <v>0</v>
          </cell>
          <cell r="AW82007" t="b">
            <v>0</v>
          </cell>
        </row>
        <row r="82008">
          <cell r="S82008" t="str">
            <v>EAST ARLINGTON</v>
          </cell>
          <cell r="AF82008">
            <v>0</v>
          </cell>
          <cell r="AG82008">
            <v>0</v>
          </cell>
          <cell r="AH82008" t="b">
            <v>0</v>
          </cell>
          <cell r="AI82008" t="b">
            <v>0</v>
          </cell>
          <cell r="AJ82008" t="b">
            <v>0</v>
          </cell>
          <cell r="AK82008" t="b">
            <v>0</v>
          </cell>
          <cell r="AL82008" t="b">
            <v>0</v>
          </cell>
          <cell r="AM82008" t="b">
            <v>0</v>
          </cell>
          <cell r="AN82008" t="b">
            <v>0</v>
          </cell>
          <cell r="AO82008" t="b">
            <v>0</v>
          </cell>
          <cell r="AP82008" t="b">
            <v>0</v>
          </cell>
          <cell r="AQ82008" t="b">
            <v>0</v>
          </cell>
          <cell r="AR82008" t="b">
            <v>0</v>
          </cell>
          <cell r="AS82008" t="b">
            <v>0</v>
          </cell>
          <cell r="AT82008" t="b">
            <v>0</v>
          </cell>
          <cell r="AU82008" t="b">
            <v>0</v>
          </cell>
          <cell r="AV82008" t="b">
            <v>0</v>
          </cell>
          <cell r="AW82008" t="b">
            <v>0</v>
          </cell>
        </row>
        <row r="82009">
          <cell r="S82009" t="str">
            <v>GREENSPRING</v>
          </cell>
          <cell r="AF82009">
            <v>1</v>
          </cell>
          <cell r="AG82009">
            <v>1</v>
          </cell>
          <cell r="AH82009" t="b">
            <v>0</v>
          </cell>
          <cell r="AI82009" t="b">
            <v>0</v>
          </cell>
          <cell r="AJ82009" t="b">
            <v>0</v>
          </cell>
          <cell r="AK82009" t="b">
            <v>0</v>
          </cell>
          <cell r="AL82009" t="b">
            <v>0</v>
          </cell>
          <cell r="AM82009" t="b">
            <v>0</v>
          </cell>
          <cell r="AN82009" t="b">
            <v>0</v>
          </cell>
          <cell r="AO82009" t="b">
            <v>0</v>
          </cell>
          <cell r="AP82009" t="b">
            <v>0</v>
          </cell>
          <cell r="AQ82009" t="b">
            <v>0</v>
          </cell>
          <cell r="AR82009" t="b">
            <v>0</v>
          </cell>
          <cell r="AS82009" t="b">
            <v>0</v>
          </cell>
          <cell r="AT82009" t="b">
            <v>0</v>
          </cell>
          <cell r="AU82009" t="b">
            <v>0</v>
          </cell>
          <cell r="AV82009" t="b">
            <v>0</v>
          </cell>
          <cell r="AW82009" t="b">
            <v>0</v>
          </cell>
        </row>
        <row r="82010">
          <cell r="S82010" t="str">
            <v>LOCH RAVEN</v>
          </cell>
          <cell r="AF82010">
            <v>1</v>
          </cell>
          <cell r="AG82010">
            <v>1</v>
          </cell>
          <cell r="AH82010" t="b">
            <v>0</v>
          </cell>
          <cell r="AI82010" t="b">
            <v>0</v>
          </cell>
          <cell r="AJ82010" t="b">
            <v>0</v>
          </cell>
          <cell r="AK82010" t="b">
            <v>0</v>
          </cell>
          <cell r="AL82010" t="b">
            <v>0</v>
          </cell>
          <cell r="AM82010" t="b">
            <v>0</v>
          </cell>
          <cell r="AN82010" t="b">
            <v>0</v>
          </cell>
          <cell r="AO82010" t="b">
            <v>0</v>
          </cell>
          <cell r="AP82010" t="b">
            <v>0</v>
          </cell>
          <cell r="AQ82010" t="b">
            <v>0</v>
          </cell>
          <cell r="AR82010" t="b">
            <v>0</v>
          </cell>
          <cell r="AS82010" t="b">
            <v>0</v>
          </cell>
          <cell r="AT82010" t="b">
            <v>0</v>
          </cell>
          <cell r="AU82010" t="b">
            <v>0</v>
          </cell>
          <cell r="AV82010" t="b">
            <v>0</v>
          </cell>
          <cell r="AW82010" t="b">
            <v>0</v>
          </cell>
        </row>
        <row r="82011">
          <cell r="S82011" t="str">
            <v>LOCH RAVEN</v>
          </cell>
          <cell r="AF82011">
            <v>1</v>
          </cell>
          <cell r="AG82011">
            <v>1</v>
          </cell>
          <cell r="AH82011" t="b">
            <v>0</v>
          </cell>
          <cell r="AI82011" t="b">
            <v>0</v>
          </cell>
          <cell r="AJ82011" t="b">
            <v>0</v>
          </cell>
          <cell r="AK82011" t="b">
            <v>0</v>
          </cell>
          <cell r="AL82011" t="b">
            <v>0</v>
          </cell>
          <cell r="AM82011" t="b">
            <v>0</v>
          </cell>
          <cell r="AN82011" t="b">
            <v>0</v>
          </cell>
          <cell r="AO82011" t="b">
            <v>0</v>
          </cell>
          <cell r="AP82011" t="b">
            <v>0</v>
          </cell>
          <cell r="AQ82011" t="b">
            <v>0</v>
          </cell>
          <cell r="AR82011" t="b">
            <v>0</v>
          </cell>
          <cell r="AS82011" t="b">
            <v>0</v>
          </cell>
          <cell r="AT82011" t="b">
            <v>0</v>
          </cell>
          <cell r="AU82011" t="b">
            <v>0</v>
          </cell>
          <cell r="AV82011" t="b">
            <v>0</v>
          </cell>
          <cell r="AW82011" t="b">
            <v>0</v>
          </cell>
        </row>
        <row r="82012">
          <cell r="S82012" t="str">
            <v>WESTPORT</v>
          </cell>
          <cell r="AF82012">
            <v>1</v>
          </cell>
          <cell r="AG82012">
            <v>1</v>
          </cell>
          <cell r="AH82012" t="b">
            <v>0</v>
          </cell>
          <cell r="AI82012" t="b">
            <v>0</v>
          </cell>
          <cell r="AJ82012" t="b">
            <v>0</v>
          </cell>
          <cell r="AK82012" t="b">
            <v>0</v>
          </cell>
          <cell r="AL82012" t="b">
            <v>0</v>
          </cell>
          <cell r="AM82012" t="b">
            <v>0</v>
          </cell>
          <cell r="AN82012" t="b">
            <v>0</v>
          </cell>
          <cell r="AO82012" t="b">
            <v>0</v>
          </cell>
          <cell r="AP82012" t="b">
            <v>0</v>
          </cell>
          <cell r="AQ82012" t="b">
            <v>0</v>
          </cell>
          <cell r="AR82012" t="b">
            <v>0</v>
          </cell>
          <cell r="AS82012" t="b">
            <v>0</v>
          </cell>
          <cell r="AT82012" t="b">
            <v>0</v>
          </cell>
          <cell r="AU82012" t="b">
            <v>0</v>
          </cell>
          <cell r="AV82012" t="b">
            <v>0</v>
          </cell>
          <cell r="AW82012" t="b">
            <v>0</v>
          </cell>
        </row>
        <row r="82013">
          <cell r="S82013" t="str">
            <v>CARROLLTON RIDGE</v>
          </cell>
          <cell r="AF82013">
            <v>1</v>
          </cell>
          <cell r="AG82013">
            <v>1</v>
          </cell>
          <cell r="AH82013" t="b">
            <v>0</v>
          </cell>
          <cell r="AI82013" t="b">
            <v>0</v>
          </cell>
          <cell r="AJ82013" t="b">
            <v>0</v>
          </cell>
          <cell r="AK82013" t="b">
            <v>0</v>
          </cell>
          <cell r="AL82013" t="b">
            <v>0</v>
          </cell>
          <cell r="AM82013" t="b">
            <v>0</v>
          </cell>
          <cell r="AN82013" t="b">
            <v>0</v>
          </cell>
          <cell r="AO82013" t="b">
            <v>0</v>
          </cell>
          <cell r="AP82013" t="b">
            <v>0</v>
          </cell>
          <cell r="AQ82013" t="b">
            <v>0</v>
          </cell>
          <cell r="AR82013" t="b">
            <v>0</v>
          </cell>
          <cell r="AS82013" t="b">
            <v>0</v>
          </cell>
          <cell r="AT82013" t="b">
            <v>0</v>
          </cell>
          <cell r="AU82013" t="b">
            <v>0</v>
          </cell>
          <cell r="AV82013" t="b">
            <v>0</v>
          </cell>
          <cell r="AW82013" t="b">
            <v>0</v>
          </cell>
        </row>
        <row r="82014">
          <cell r="S82014" t="str">
            <v>BALTIMORE-LINWOOD</v>
          </cell>
          <cell r="AF82014">
            <v>1</v>
          </cell>
          <cell r="AG82014">
            <v>1</v>
          </cell>
          <cell r="AH82014" t="b">
            <v>0</v>
          </cell>
          <cell r="AI82014" t="b">
            <v>0</v>
          </cell>
          <cell r="AJ82014" t="b">
            <v>0</v>
          </cell>
          <cell r="AK82014" t="b">
            <v>0</v>
          </cell>
          <cell r="AL82014" t="b">
            <v>0</v>
          </cell>
          <cell r="AM82014" t="b">
            <v>0</v>
          </cell>
          <cell r="AN82014" t="b">
            <v>0</v>
          </cell>
          <cell r="AO82014" t="b">
            <v>0</v>
          </cell>
          <cell r="AP82014" t="b">
            <v>0</v>
          </cell>
          <cell r="AQ82014" t="b">
            <v>0</v>
          </cell>
          <cell r="AR82014" t="b">
            <v>0</v>
          </cell>
          <cell r="AS82014" t="b">
            <v>0</v>
          </cell>
          <cell r="AT82014" t="b">
            <v>0</v>
          </cell>
          <cell r="AU82014" t="b">
            <v>0</v>
          </cell>
          <cell r="AV82014" t="b">
            <v>0</v>
          </cell>
          <cell r="AW82014" t="b">
            <v>0</v>
          </cell>
        </row>
        <row r="82015">
          <cell r="S82015" t="str">
            <v>BELAIR-EDISON</v>
          </cell>
          <cell r="AF82015">
            <v>1</v>
          </cell>
          <cell r="AG82015">
            <v>1</v>
          </cell>
          <cell r="AH82015" t="b">
            <v>0</v>
          </cell>
          <cell r="AI82015" t="b">
            <v>0</v>
          </cell>
          <cell r="AJ82015" t="b">
            <v>0</v>
          </cell>
          <cell r="AK82015" t="b">
            <v>0</v>
          </cell>
          <cell r="AL82015" t="b">
            <v>0</v>
          </cell>
          <cell r="AM82015" t="b">
            <v>0</v>
          </cell>
          <cell r="AN82015" t="b">
            <v>0</v>
          </cell>
          <cell r="AO82015" t="b">
            <v>0</v>
          </cell>
          <cell r="AP82015" t="b">
            <v>0</v>
          </cell>
          <cell r="AQ82015" t="b">
            <v>0</v>
          </cell>
          <cell r="AR82015" t="b">
            <v>0</v>
          </cell>
          <cell r="AS82015" t="b">
            <v>0</v>
          </cell>
          <cell r="AT82015" t="b">
            <v>0</v>
          </cell>
          <cell r="AU82015" t="b">
            <v>0</v>
          </cell>
          <cell r="AV82015" t="b">
            <v>0</v>
          </cell>
          <cell r="AW82015" t="b">
            <v>0</v>
          </cell>
        </row>
        <row r="82016">
          <cell r="S82016" t="str">
            <v>SAINT HELENA</v>
          </cell>
          <cell r="AF82016">
            <v>1</v>
          </cell>
          <cell r="AG82016">
            <v>1</v>
          </cell>
          <cell r="AH82016" t="b">
            <v>0</v>
          </cell>
          <cell r="AI82016" t="b">
            <v>0</v>
          </cell>
          <cell r="AJ82016" t="b">
            <v>0</v>
          </cell>
          <cell r="AK82016" t="b">
            <v>0</v>
          </cell>
          <cell r="AL82016" t="b">
            <v>0</v>
          </cell>
          <cell r="AM82016" t="b">
            <v>0</v>
          </cell>
          <cell r="AN82016" t="b">
            <v>0</v>
          </cell>
          <cell r="AO82016" t="b">
            <v>0</v>
          </cell>
          <cell r="AP82016" t="b">
            <v>0</v>
          </cell>
          <cell r="AQ82016" t="b">
            <v>0</v>
          </cell>
          <cell r="AR82016" t="b">
            <v>0</v>
          </cell>
          <cell r="AS82016" t="b">
            <v>0</v>
          </cell>
          <cell r="AT82016" t="b">
            <v>0</v>
          </cell>
          <cell r="AU82016" t="b">
            <v>0</v>
          </cell>
          <cell r="AV82016" t="b">
            <v>0</v>
          </cell>
          <cell r="AW82016" t="b">
            <v>0</v>
          </cell>
        </row>
        <row r="82017">
          <cell r="S82017" t="str">
            <v>BROOKLYN</v>
          </cell>
          <cell r="AF82017">
            <v>0</v>
          </cell>
          <cell r="AG82017">
            <v>1</v>
          </cell>
          <cell r="AH82017" t="b">
            <v>0</v>
          </cell>
          <cell r="AI82017" t="b">
            <v>0</v>
          </cell>
          <cell r="AJ82017" t="b">
            <v>0</v>
          </cell>
          <cell r="AK82017" t="b">
            <v>0</v>
          </cell>
          <cell r="AL82017" t="b">
            <v>0</v>
          </cell>
          <cell r="AM82017" t="b">
            <v>0</v>
          </cell>
          <cell r="AN82017" t="b">
            <v>0</v>
          </cell>
          <cell r="AO82017" t="b">
            <v>0</v>
          </cell>
          <cell r="AP82017" t="b">
            <v>0</v>
          </cell>
          <cell r="AQ82017" t="b">
            <v>0</v>
          </cell>
          <cell r="AR82017" t="b">
            <v>0</v>
          </cell>
          <cell r="AS82017" t="b">
            <v>0</v>
          </cell>
          <cell r="AT82017" t="b">
            <v>0</v>
          </cell>
          <cell r="AU82017" t="b">
            <v>0</v>
          </cell>
          <cell r="AV82017" t="b">
            <v>0</v>
          </cell>
          <cell r="AW82017" t="b">
            <v>0</v>
          </cell>
        </row>
        <row r="82018">
          <cell r="S82018" t="str">
            <v>MORRELL PARK</v>
          </cell>
          <cell r="AF82018">
            <v>0</v>
          </cell>
          <cell r="AG82018">
            <v>1</v>
          </cell>
          <cell r="AH82018" t="b">
            <v>0</v>
          </cell>
          <cell r="AI82018" t="b">
            <v>0</v>
          </cell>
          <cell r="AJ82018" t="b">
            <v>0</v>
          </cell>
          <cell r="AK82018" t="b">
            <v>0</v>
          </cell>
          <cell r="AL82018" t="b">
            <v>0</v>
          </cell>
          <cell r="AM82018" t="b">
            <v>0</v>
          </cell>
          <cell r="AN82018" t="b">
            <v>0</v>
          </cell>
          <cell r="AO82018" t="b">
            <v>0</v>
          </cell>
          <cell r="AP82018" t="b">
            <v>0</v>
          </cell>
          <cell r="AQ82018" t="b">
            <v>0</v>
          </cell>
          <cell r="AR82018" t="b">
            <v>0</v>
          </cell>
          <cell r="AS82018" t="b">
            <v>0</v>
          </cell>
          <cell r="AT82018" t="b">
            <v>0</v>
          </cell>
          <cell r="AU82018" t="b">
            <v>0</v>
          </cell>
          <cell r="AV82018" t="b">
            <v>0</v>
          </cell>
          <cell r="AW82018" t="b">
            <v>0</v>
          </cell>
        </row>
        <row r="82019">
          <cell r="S82019" t="str">
            <v>HOLLINS MARKET</v>
          </cell>
          <cell r="AF82019">
            <v>1</v>
          </cell>
          <cell r="AG82019">
            <v>1</v>
          </cell>
          <cell r="AH82019" t="b">
            <v>0</v>
          </cell>
          <cell r="AI82019" t="b">
            <v>0</v>
          </cell>
          <cell r="AJ82019" t="b">
            <v>0</v>
          </cell>
          <cell r="AK82019" t="b">
            <v>0</v>
          </cell>
          <cell r="AL82019" t="b">
            <v>0</v>
          </cell>
          <cell r="AM82019" t="b">
            <v>0</v>
          </cell>
          <cell r="AN82019" t="b">
            <v>0</v>
          </cell>
          <cell r="AO82019" t="b">
            <v>0</v>
          </cell>
          <cell r="AP82019" t="b">
            <v>0</v>
          </cell>
          <cell r="AQ82019" t="b">
            <v>0</v>
          </cell>
          <cell r="AR82019" t="b">
            <v>0</v>
          </cell>
          <cell r="AS82019" t="b">
            <v>0</v>
          </cell>
          <cell r="AT82019" t="b">
            <v>0</v>
          </cell>
          <cell r="AU82019" t="b">
            <v>0</v>
          </cell>
          <cell r="AV82019" t="b">
            <v>0</v>
          </cell>
          <cell r="AW82019" t="b">
            <v>0</v>
          </cell>
        </row>
        <row r="82020">
          <cell r="S82020" t="str">
            <v>ELLWOOD PARK/MONUMENT</v>
          </cell>
          <cell r="AF82020">
            <v>1</v>
          </cell>
          <cell r="AG82020">
            <v>1</v>
          </cell>
          <cell r="AH82020" t="b">
            <v>0</v>
          </cell>
          <cell r="AI82020" t="b">
            <v>0</v>
          </cell>
          <cell r="AJ82020" t="b">
            <v>0</v>
          </cell>
          <cell r="AK82020" t="b">
            <v>0</v>
          </cell>
          <cell r="AL82020" t="b">
            <v>0</v>
          </cell>
          <cell r="AM82020" t="b">
            <v>0</v>
          </cell>
          <cell r="AN82020" t="b">
            <v>0</v>
          </cell>
          <cell r="AO82020" t="b">
            <v>0</v>
          </cell>
          <cell r="AP82020" t="b">
            <v>0</v>
          </cell>
          <cell r="AQ82020" t="b">
            <v>0</v>
          </cell>
          <cell r="AR82020" t="b">
            <v>0</v>
          </cell>
          <cell r="AS82020" t="b">
            <v>0</v>
          </cell>
          <cell r="AT82020" t="b">
            <v>0</v>
          </cell>
          <cell r="AU82020" t="b">
            <v>0</v>
          </cell>
          <cell r="AV82020" t="b">
            <v>0</v>
          </cell>
          <cell r="AW82020" t="b">
            <v>0</v>
          </cell>
        </row>
        <row r="82021">
          <cell r="S82021" t="str">
            <v>JOHNSTON SQUARE</v>
          </cell>
          <cell r="AF82021">
            <v>0</v>
          </cell>
          <cell r="AG82021">
            <v>1</v>
          </cell>
          <cell r="AH82021" t="b">
            <v>0</v>
          </cell>
          <cell r="AI82021" t="b">
            <v>0</v>
          </cell>
          <cell r="AJ82021" t="b">
            <v>0</v>
          </cell>
          <cell r="AK82021" t="b">
            <v>0</v>
          </cell>
          <cell r="AL82021" t="b">
            <v>0</v>
          </cell>
          <cell r="AM82021" t="b">
            <v>0</v>
          </cell>
          <cell r="AN82021" t="b">
            <v>0</v>
          </cell>
          <cell r="AO82021" t="b">
            <v>0</v>
          </cell>
          <cell r="AP82021" t="b">
            <v>0</v>
          </cell>
          <cell r="AQ82021" t="b">
            <v>0</v>
          </cell>
          <cell r="AR82021" t="b">
            <v>0</v>
          </cell>
          <cell r="AS82021" t="b">
            <v>0</v>
          </cell>
          <cell r="AT82021" t="b">
            <v>0</v>
          </cell>
          <cell r="AU82021" t="b">
            <v>0</v>
          </cell>
          <cell r="AV82021" t="b">
            <v>0</v>
          </cell>
          <cell r="AW82021" t="b">
            <v>0</v>
          </cell>
        </row>
        <row r="82022">
          <cell r="S82022" t="str">
            <v>JOHNSTON SQUARE</v>
          </cell>
          <cell r="AF82022">
            <v>0</v>
          </cell>
          <cell r="AG82022">
            <v>1</v>
          </cell>
          <cell r="AH82022" t="b">
            <v>0</v>
          </cell>
          <cell r="AI82022" t="b">
            <v>0</v>
          </cell>
          <cell r="AJ82022" t="b">
            <v>0</v>
          </cell>
          <cell r="AK82022" t="b">
            <v>0</v>
          </cell>
          <cell r="AL82022" t="b">
            <v>0</v>
          </cell>
          <cell r="AM82022" t="b">
            <v>0</v>
          </cell>
          <cell r="AN82022" t="b">
            <v>0</v>
          </cell>
          <cell r="AO82022" t="b">
            <v>0</v>
          </cell>
          <cell r="AP82022" t="b">
            <v>0</v>
          </cell>
          <cell r="AQ82022" t="b">
            <v>0</v>
          </cell>
          <cell r="AR82022" t="b">
            <v>0</v>
          </cell>
          <cell r="AS82022" t="b">
            <v>0</v>
          </cell>
          <cell r="AT82022" t="b">
            <v>0</v>
          </cell>
          <cell r="AU82022" t="b">
            <v>0</v>
          </cell>
          <cell r="AV82022" t="b">
            <v>0</v>
          </cell>
          <cell r="AW82022" t="b">
            <v>0</v>
          </cell>
        </row>
        <row r="82023">
          <cell r="S82023" t="str">
            <v>BROADWAY EAST</v>
          </cell>
          <cell r="AF82023">
            <v>1</v>
          </cell>
          <cell r="AG82023">
            <v>1</v>
          </cell>
          <cell r="AH82023" t="b">
            <v>0</v>
          </cell>
          <cell r="AI82023" t="b">
            <v>0</v>
          </cell>
          <cell r="AJ82023" t="b">
            <v>0</v>
          </cell>
          <cell r="AK82023" t="b">
            <v>0</v>
          </cell>
          <cell r="AL82023" t="b">
            <v>0</v>
          </cell>
          <cell r="AM82023" t="b">
            <v>0</v>
          </cell>
          <cell r="AN82023" t="b">
            <v>0</v>
          </cell>
          <cell r="AO82023" t="b">
            <v>0</v>
          </cell>
          <cell r="AP82023" t="b">
            <v>0</v>
          </cell>
          <cell r="AQ82023" t="b">
            <v>0</v>
          </cell>
          <cell r="AR82023" t="b">
            <v>0</v>
          </cell>
          <cell r="AS82023" t="b">
            <v>0</v>
          </cell>
          <cell r="AT82023" t="b">
            <v>0</v>
          </cell>
          <cell r="AU82023" t="b">
            <v>0</v>
          </cell>
          <cell r="AV82023" t="b">
            <v>0</v>
          </cell>
          <cell r="AW82023" t="b">
            <v>0</v>
          </cell>
        </row>
        <row r="82024">
          <cell r="S82024" t="str">
            <v>BROADWAY EAST</v>
          </cell>
          <cell r="AF82024">
            <v>0</v>
          </cell>
          <cell r="AG82024">
            <v>1</v>
          </cell>
          <cell r="AH82024" t="b">
            <v>0</v>
          </cell>
          <cell r="AI82024" t="b">
            <v>0</v>
          </cell>
          <cell r="AJ82024" t="b">
            <v>0</v>
          </cell>
          <cell r="AK82024" t="b">
            <v>0</v>
          </cell>
          <cell r="AL82024" t="b">
            <v>0</v>
          </cell>
          <cell r="AM82024" t="b">
            <v>0</v>
          </cell>
          <cell r="AN82024" t="b">
            <v>0</v>
          </cell>
          <cell r="AO82024" t="b">
            <v>0</v>
          </cell>
          <cell r="AP82024" t="b">
            <v>0</v>
          </cell>
          <cell r="AQ82024" t="b">
            <v>0</v>
          </cell>
          <cell r="AR82024" t="b">
            <v>0</v>
          </cell>
          <cell r="AS82024" t="b">
            <v>0</v>
          </cell>
          <cell r="AT82024" t="b">
            <v>0</v>
          </cell>
          <cell r="AU82024" t="b">
            <v>0</v>
          </cell>
          <cell r="AV82024" t="b">
            <v>0</v>
          </cell>
          <cell r="AW82024" t="b">
            <v>0</v>
          </cell>
        </row>
        <row r="82025">
          <cell r="S82025" t="str">
            <v>ELLWOOD PARK/MONUMENT</v>
          </cell>
          <cell r="AF82025">
            <v>0</v>
          </cell>
          <cell r="AG82025">
            <v>1</v>
          </cell>
          <cell r="AH82025" t="b">
            <v>0</v>
          </cell>
          <cell r="AI82025" t="b">
            <v>0</v>
          </cell>
          <cell r="AJ82025" t="b">
            <v>0</v>
          </cell>
          <cell r="AK82025" t="b">
            <v>0</v>
          </cell>
          <cell r="AL82025" t="b">
            <v>0</v>
          </cell>
          <cell r="AM82025" t="b">
            <v>0</v>
          </cell>
          <cell r="AN82025" t="b">
            <v>0</v>
          </cell>
          <cell r="AO82025" t="b">
            <v>0</v>
          </cell>
          <cell r="AP82025" t="b">
            <v>0</v>
          </cell>
          <cell r="AQ82025" t="b">
            <v>0</v>
          </cell>
          <cell r="AR82025" t="b">
            <v>0</v>
          </cell>
          <cell r="AS82025" t="b">
            <v>0</v>
          </cell>
          <cell r="AT82025" t="b">
            <v>0</v>
          </cell>
          <cell r="AU82025" t="b">
            <v>0</v>
          </cell>
          <cell r="AV82025" t="b">
            <v>0</v>
          </cell>
          <cell r="AW82025" t="b">
            <v>0</v>
          </cell>
        </row>
        <row r="82026">
          <cell r="S82026" t="str">
            <v>WALBROOK</v>
          </cell>
          <cell r="AF82026">
            <v>1</v>
          </cell>
          <cell r="AG82026">
            <v>1</v>
          </cell>
          <cell r="AH82026" t="b">
            <v>0</v>
          </cell>
          <cell r="AI82026" t="b">
            <v>0</v>
          </cell>
          <cell r="AJ82026" t="b">
            <v>0</v>
          </cell>
          <cell r="AK82026" t="b">
            <v>0</v>
          </cell>
          <cell r="AL82026" t="b">
            <v>0</v>
          </cell>
          <cell r="AM82026" t="b">
            <v>0</v>
          </cell>
          <cell r="AN82026" t="b">
            <v>0</v>
          </cell>
          <cell r="AO82026" t="b">
            <v>0</v>
          </cell>
          <cell r="AP82026" t="b">
            <v>0</v>
          </cell>
          <cell r="AQ82026" t="b">
            <v>0</v>
          </cell>
          <cell r="AR82026" t="b">
            <v>0</v>
          </cell>
          <cell r="AS82026" t="b">
            <v>0</v>
          </cell>
          <cell r="AT82026" t="b">
            <v>0</v>
          </cell>
          <cell r="AU82026" t="b">
            <v>0</v>
          </cell>
          <cell r="AV82026" t="b">
            <v>0</v>
          </cell>
          <cell r="AW82026" t="b">
            <v>0</v>
          </cell>
        </row>
        <row r="82027">
          <cell r="S82027" t="str">
            <v>ELLWOOD PARK/MONUMENT</v>
          </cell>
          <cell r="AF82027">
            <v>1</v>
          </cell>
          <cell r="AG82027">
            <v>1</v>
          </cell>
          <cell r="AH82027" t="b">
            <v>0</v>
          </cell>
          <cell r="AI82027" t="b">
            <v>0</v>
          </cell>
          <cell r="AJ82027" t="b">
            <v>0</v>
          </cell>
          <cell r="AK82027" t="b">
            <v>0</v>
          </cell>
          <cell r="AL82027" t="b">
            <v>0</v>
          </cell>
          <cell r="AM82027" t="b">
            <v>0</v>
          </cell>
          <cell r="AN82027" t="b">
            <v>0</v>
          </cell>
          <cell r="AO82027" t="b">
            <v>0</v>
          </cell>
          <cell r="AP82027" t="b">
            <v>0</v>
          </cell>
          <cell r="AQ82027" t="b">
            <v>0</v>
          </cell>
          <cell r="AR82027" t="b">
            <v>0</v>
          </cell>
          <cell r="AS82027" t="b">
            <v>0</v>
          </cell>
          <cell r="AT82027" t="b">
            <v>0</v>
          </cell>
          <cell r="AU82027" t="b">
            <v>0</v>
          </cell>
          <cell r="AV82027" t="b">
            <v>0</v>
          </cell>
          <cell r="AW82027" t="b">
            <v>0</v>
          </cell>
        </row>
        <row r="82028">
          <cell r="S82028" t="str">
            <v>BALTIMORE HIGHLANDS</v>
          </cell>
          <cell r="AF82028">
            <v>1</v>
          </cell>
          <cell r="AG82028">
            <v>1</v>
          </cell>
          <cell r="AH82028" t="b">
            <v>0</v>
          </cell>
          <cell r="AI82028" t="b">
            <v>0</v>
          </cell>
          <cell r="AJ82028" t="b">
            <v>0</v>
          </cell>
          <cell r="AK82028" t="b">
            <v>0</v>
          </cell>
          <cell r="AL82028" t="b">
            <v>0</v>
          </cell>
          <cell r="AM82028" t="b">
            <v>0</v>
          </cell>
          <cell r="AN82028" t="b">
            <v>0</v>
          </cell>
          <cell r="AO82028" t="b">
            <v>0</v>
          </cell>
          <cell r="AP82028" t="b">
            <v>0</v>
          </cell>
          <cell r="AQ82028" t="b">
            <v>0</v>
          </cell>
          <cell r="AR82028" t="b">
            <v>0</v>
          </cell>
          <cell r="AS82028" t="b">
            <v>0</v>
          </cell>
          <cell r="AT82028" t="b">
            <v>0</v>
          </cell>
          <cell r="AU82028" t="b">
            <v>0</v>
          </cell>
          <cell r="AV82028" t="b">
            <v>0</v>
          </cell>
          <cell r="AW82028" t="b">
            <v>0</v>
          </cell>
        </row>
        <row r="82029">
          <cell r="S82029" t="str">
            <v>BROENING MANOR</v>
          </cell>
          <cell r="AF82029">
            <v>0</v>
          </cell>
          <cell r="AG82029">
            <v>0</v>
          </cell>
          <cell r="AH82029" t="b">
            <v>0</v>
          </cell>
          <cell r="AI82029" t="b">
            <v>0</v>
          </cell>
          <cell r="AJ82029" t="b">
            <v>0</v>
          </cell>
          <cell r="AK82029" t="b">
            <v>0</v>
          </cell>
          <cell r="AL82029" t="b">
            <v>0</v>
          </cell>
          <cell r="AM82029" t="b">
            <v>0</v>
          </cell>
          <cell r="AN82029" t="b">
            <v>0</v>
          </cell>
          <cell r="AO82029" t="b">
            <v>0</v>
          </cell>
          <cell r="AP82029" t="b">
            <v>0</v>
          </cell>
          <cell r="AQ82029" t="b">
            <v>0</v>
          </cell>
          <cell r="AR82029" t="b">
            <v>0</v>
          </cell>
          <cell r="AS82029" t="b">
            <v>0</v>
          </cell>
          <cell r="AT82029" t="b">
            <v>0</v>
          </cell>
          <cell r="AU82029" t="b">
            <v>0</v>
          </cell>
          <cell r="AV82029" t="b">
            <v>0</v>
          </cell>
          <cell r="AW82029" t="b">
            <v>0</v>
          </cell>
        </row>
        <row r="82030">
          <cell r="S82030" t="str">
            <v>FAIRMONT</v>
          </cell>
          <cell r="AF82030">
            <v>1</v>
          </cell>
          <cell r="AG82030">
            <v>1</v>
          </cell>
          <cell r="AH82030" t="b">
            <v>0</v>
          </cell>
          <cell r="AI82030" t="b">
            <v>0</v>
          </cell>
          <cell r="AJ82030" t="b">
            <v>0</v>
          </cell>
          <cell r="AK82030" t="b">
            <v>0</v>
          </cell>
          <cell r="AL82030" t="b">
            <v>0</v>
          </cell>
          <cell r="AM82030" t="b">
            <v>0</v>
          </cell>
          <cell r="AN82030" t="b">
            <v>0</v>
          </cell>
          <cell r="AO82030" t="b">
            <v>0</v>
          </cell>
          <cell r="AP82030" t="b">
            <v>0</v>
          </cell>
          <cell r="AQ82030" t="b">
            <v>0</v>
          </cell>
          <cell r="AR82030" t="b">
            <v>0</v>
          </cell>
          <cell r="AS82030" t="b">
            <v>0</v>
          </cell>
          <cell r="AT82030" t="b">
            <v>0</v>
          </cell>
          <cell r="AU82030" t="b">
            <v>0</v>
          </cell>
          <cell r="AV82030" t="b">
            <v>0</v>
          </cell>
          <cell r="AW82030" t="b">
            <v>0</v>
          </cell>
        </row>
        <row r="82031">
          <cell r="S82031" t="str">
            <v>DARLEY PARK</v>
          </cell>
          <cell r="AF82031">
            <v>1</v>
          </cell>
          <cell r="AG82031">
            <v>1</v>
          </cell>
          <cell r="AH82031" t="b">
            <v>0</v>
          </cell>
          <cell r="AI82031" t="b">
            <v>0</v>
          </cell>
          <cell r="AJ82031" t="b">
            <v>0</v>
          </cell>
          <cell r="AK82031" t="b">
            <v>0</v>
          </cell>
          <cell r="AL82031" t="b">
            <v>0</v>
          </cell>
          <cell r="AM82031" t="b">
            <v>0</v>
          </cell>
          <cell r="AN82031" t="b">
            <v>0</v>
          </cell>
          <cell r="AO82031" t="b">
            <v>0</v>
          </cell>
          <cell r="AP82031" t="b">
            <v>0</v>
          </cell>
          <cell r="AQ82031" t="b">
            <v>0</v>
          </cell>
          <cell r="AR82031" t="b">
            <v>0</v>
          </cell>
          <cell r="AS82031" t="b">
            <v>0</v>
          </cell>
          <cell r="AT82031" t="b">
            <v>0</v>
          </cell>
          <cell r="AU82031" t="b">
            <v>0</v>
          </cell>
          <cell r="AV82031" t="b">
            <v>0</v>
          </cell>
          <cell r="AW82031" t="b">
            <v>0</v>
          </cell>
        </row>
        <row r="82032">
          <cell r="S82032" t="str">
            <v>COLDSTREAM HOMESTEAD MONTEBELL</v>
          </cell>
          <cell r="AF82032">
            <v>1</v>
          </cell>
          <cell r="AG82032">
            <v>1</v>
          </cell>
          <cell r="AH82032" t="b">
            <v>0</v>
          </cell>
          <cell r="AI82032" t="b">
            <v>0</v>
          </cell>
          <cell r="AJ82032" t="b">
            <v>0</v>
          </cell>
          <cell r="AK82032" t="b">
            <v>0</v>
          </cell>
          <cell r="AL82032" t="b">
            <v>0</v>
          </cell>
          <cell r="AM82032" t="b">
            <v>0</v>
          </cell>
          <cell r="AN82032" t="b">
            <v>0</v>
          </cell>
          <cell r="AO82032" t="b">
            <v>0</v>
          </cell>
          <cell r="AP82032" t="b">
            <v>0</v>
          </cell>
          <cell r="AQ82032" t="b">
            <v>0</v>
          </cell>
          <cell r="AR82032" t="b">
            <v>0</v>
          </cell>
          <cell r="AS82032" t="b">
            <v>0</v>
          </cell>
          <cell r="AT82032" t="b">
            <v>0</v>
          </cell>
          <cell r="AU82032" t="b">
            <v>0</v>
          </cell>
          <cell r="AV82032" t="b">
            <v>0</v>
          </cell>
          <cell r="AW82032" t="b">
            <v>0</v>
          </cell>
        </row>
        <row r="82033">
          <cell r="S82033" t="str">
            <v>CENTRAL PARK HEIGHTS</v>
          </cell>
          <cell r="AF82033">
            <v>0</v>
          </cell>
          <cell r="AG82033">
            <v>1</v>
          </cell>
          <cell r="AH82033" t="b">
            <v>0</v>
          </cell>
          <cell r="AI82033" t="b">
            <v>0</v>
          </cell>
          <cell r="AJ82033" t="b">
            <v>0</v>
          </cell>
          <cell r="AK82033" t="b">
            <v>0</v>
          </cell>
          <cell r="AL82033" t="b">
            <v>0</v>
          </cell>
          <cell r="AM82033" t="b">
            <v>0</v>
          </cell>
          <cell r="AN82033" t="b">
            <v>0</v>
          </cell>
          <cell r="AO82033" t="b">
            <v>0</v>
          </cell>
          <cell r="AP82033" t="b">
            <v>0</v>
          </cell>
          <cell r="AQ82033" t="b">
            <v>0</v>
          </cell>
          <cell r="AR82033" t="b">
            <v>0</v>
          </cell>
          <cell r="AS82033" t="b">
            <v>0</v>
          </cell>
          <cell r="AT82033" t="b">
            <v>0</v>
          </cell>
          <cell r="AU82033" t="b">
            <v>0</v>
          </cell>
          <cell r="AV82033" t="b">
            <v>0</v>
          </cell>
          <cell r="AW82033" t="b">
            <v>0</v>
          </cell>
        </row>
        <row r="82034">
          <cell r="S82034" t="str">
            <v>WAVERLY</v>
          </cell>
          <cell r="AF82034">
            <v>1</v>
          </cell>
          <cell r="AG82034">
            <v>1</v>
          </cell>
          <cell r="AH82034" t="b">
            <v>0</v>
          </cell>
          <cell r="AI82034" t="b">
            <v>0</v>
          </cell>
          <cell r="AJ82034" t="b">
            <v>0</v>
          </cell>
          <cell r="AK82034" t="b">
            <v>0</v>
          </cell>
          <cell r="AL82034" t="b">
            <v>0</v>
          </cell>
          <cell r="AM82034" t="b">
            <v>0</v>
          </cell>
          <cell r="AN82034" t="b">
            <v>0</v>
          </cell>
          <cell r="AO82034" t="b">
            <v>0</v>
          </cell>
          <cell r="AP82034" t="b">
            <v>0</v>
          </cell>
          <cell r="AQ82034" t="b">
            <v>0</v>
          </cell>
          <cell r="AR82034" t="b">
            <v>0</v>
          </cell>
          <cell r="AS82034" t="b">
            <v>0</v>
          </cell>
          <cell r="AT82034" t="b">
            <v>0</v>
          </cell>
          <cell r="AU82034" t="b">
            <v>0</v>
          </cell>
          <cell r="AV82034" t="b">
            <v>0</v>
          </cell>
          <cell r="AW82034" t="b">
            <v>0</v>
          </cell>
        </row>
        <row r="82035">
          <cell r="S82035" t="str">
            <v>ARLINGTON</v>
          </cell>
          <cell r="AF82035">
            <v>0</v>
          </cell>
          <cell r="AG82035">
            <v>1</v>
          </cell>
          <cell r="AH82035" t="b">
            <v>0</v>
          </cell>
          <cell r="AI82035" t="b">
            <v>0</v>
          </cell>
          <cell r="AJ82035" t="b">
            <v>0</v>
          </cell>
          <cell r="AK82035" t="b">
            <v>0</v>
          </cell>
          <cell r="AL82035" t="b">
            <v>0</v>
          </cell>
          <cell r="AM82035" t="b">
            <v>0</v>
          </cell>
          <cell r="AN82035" t="b">
            <v>0</v>
          </cell>
          <cell r="AO82035" t="b">
            <v>0</v>
          </cell>
          <cell r="AP82035" t="b">
            <v>0</v>
          </cell>
          <cell r="AQ82035" t="b">
            <v>0</v>
          </cell>
          <cell r="AR82035" t="b">
            <v>0</v>
          </cell>
          <cell r="AS82035" t="b">
            <v>0</v>
          </cell>
          <cell r="AT82035" t="b">
            <v>0</v>
          </cell>
          <cell r="AU82035" t="b">
            <v>0</v>
          </cell>
          <cell r="AV82035" t="b">
            <v>0</v>
          </cell>
          <cell r="AW82035" t="b">
            <v>0</v>
          </cell>
        </row>
        <row r="82036">
          <cell r="S82036" t="str">
            <v>SANDTOWN-WINCHESTER</v>
          </cell>
          <cell r="AF82036">
            <v>1</v>
          </cell>
          <cell r="AG82036">
            <v>1</v>
          </cell>
          <cell r="AH82036" t="b">
            <v>0</v>
          </cell>
          <cell r="AI82036" t="b">
            <v>0</v>
          </cell>
          <cell r="AJ82036" t="b">
            <v>0</v>
          </cell>
          <cell r="AK82036" t="b">
            <v>0</v>
          </cell>
          <cell r="AL82036" t="b">
            <v>0</v>
          </cell>
          <cell r="AM82036" t="b">
            <v>0</v>
          </cell>
          <cell r="AN82036" t="b">
            <v>0</v>
          </cell>
          <cell r="AO82036" t="b">
            <v>0</v>
          </cell>
          <cell r="AP82036" t="b">
            <v>0</v>
          </cell>
          <cell r="AQ82036" t="b">
            <v>0</v>
          </cell>
          <cell r="AR82036" t="b">
            <v>0</v>
          </cell>
          <cell r="AS82036" t="b">
            <v>0</v>
          </cell>
          <cell r="AT82036" t="b">
            <v>0</v>
          </cell>
          <cell r="AU82036" t="b">
            <v>0</v>
          </cell>
          <cell r="AV82036" t="b">
            <v>0</v>
          </cell>
          <cell r="AW82036" t="b">
            <v>0</v>
          </cell>
        </row>
        <row r="82037">
          <cell r="S82037" t="str">
            <v>CARROLLTON RIDGE</v>
          </cell>
          <cell r="AF82037">
            <v>1</v>
          </cell>
          <cell r="AG82037">
            <v>1</v>
          </cell>
          <cell r="AH82037" t="b">
            <v>0</v>
          </cell>
          <cell r="AI82037" t="b">
            <v>0</v>
          </cell>
          <cell r="AJ82037" t="b">
            <v>0</v>
          </cell>
          <cell r="AK82037" t="b">
            <v>0</v>
          </cell>
          <cell r="AL82037" t="b">
            <v>0</v>
          </cell>
          <cell r="AM82037" t="b">
            <v>0</v>
          </cell>
          <cell r="AN82037" t="b">
            <v>0</v>
          </cell>
          <cell r="AO82037" t="b">
            <v>0</v>
          </cell>
          <cell r="AP82037" t="b">
            <v>0</v>
          </cell>
          <cell r="AQ82037" t="b">
            <v>0</v>
          </cell>
          <cell r="AR82037" t="b">
            <v>0</v>
          </cell>
          <cell r="AS82037" t="b">
            <v>0</v>
          </cell>
          <cell r="AT82037" t="b">
            <v>0</v>
          </cell>
          <cell r="AU82037" t="b">
            <v>0</v>
          </cell>
          <cell r="AV82037" t="b">
            <v>0</v>
          </cell>
          <cell r="AW82037" t="b">
            <v>0</v>
          </cell>
        </row>
        <row r="82038">
          <cell r="S82038" t="str">
            <v>CARROLLTON RIDGE</v>
          </cell>
          <cell r="AF82038">
            <v>1</v>
          </cell>
          <cell r="AG82038">
            <v>1</v>
          </cell>
          <cell r="AH82038" t="b">
            <v>0</v>
          </cell>
          <cell r="AI82038" t="b">
            <v>0</v>
          </cell>
          <cell r="AJ82038" t="b">
            <v>0</v>
          </cell>
          <cell r="AK82038" t="b">
            <v>0</v>
          </cell>
          <cell r="AL82038" t="b">
            <v>0</v>
          </cell>
          <cell r="AM82038" t="b">
            <v>0</v>
          </cell>
          <cell r="AN82038" t="b">
            <v>0</v>
          </cell>
          <cell r="AO82038" t="b">
            <v>0</v>
          </cell>
          <cell r="AP82038" t="b">
            <v>0</v>
          </cell>
          <cell r="AQ82038" t="b">
            <v>0</v>
          </cell>
          <cell r="AR82038" t="b">
            <v>0</v>
          </cell>
          <cell r="AS82038" t="b">
            <v>0</v>
          </cell>
          <cell r="AT82038" t="b">
            <v>0</v>
          </cell>
          <cell r="AU82038" t="b">
            <v>0</v>
          </cell>
          <cell r="AV82038" t="b">
            <v>0</v>
          </cell>
          <cell r="AW82038" t="b">
            <v>0</v>
          </cell>
        </row>
        <row r="82039">
          <cell r="S82039" t="str">
            <v>JOHNSTON SQUARE</v>
          </cell>
          <cell r="AF82039">
            <v>1</v>
          </cell>
          <cell r="AG82039">
            <v>1</v>
          </cell>
          <cell r="AH82039" t="b">
            <v>0</v>
          </cell>
          <cell r="AI82039" t="b">
            <v>0</v>
          </cell>
          <cell r="AJ82039" t="b">
            <v>0</v>
          </cell>
          <cell r="AK82039" t="b">
            <v>0</v>
          </cell>
          <cell r="AL82039" t="b">
            <v>0</v>
          </cell>
          <cell r="AM82039" t="b">
            <v>0</v>
          </cell>
          <cell r="AN82039" t="b">
            <v>0</v>
          </cell>
          <cell r="AO82039" t="b">
            <v>0</v>
          </cell>
          <cell r="AP82039" t="b">
            <v>0</v>
          </cell>
          <cell r="AQ82039" t="b">
            <v>0</v>
          </cell>
          <cell r="AR82039" t="b">
            <v>0</v>
          </cell>
          <cell r="AS82039" t="b">
            <v>0</v>
          </cell>
          <cell r="AT82039" t="b">
            <v>0</v>
          </cell>
          <cell r="AU82039" t="b">
            <v>0</v>
          </cell>
          <cell r="AV82039" t="b">
            <v>0</v>
          </cell>
          <cell r="AW82039" t="b">
            <v>0</v>
          </cell>
        </row>
        <row r="82040">
          <cell r="S82040" t="str">
            <v>GAY STREET</v>
          </cell>
          <cell r="AF82040">
            <v>1</v>
          </cell>
          <cell r="AG82040">
            <v>1</v>
          </cell>
          <cell r="AH82040" t="b">
            <v>0</v>
          </cell>
          <cell r="AI82040" t="b">
            <v>0</v>
          </cell>
          <cell r="AJ82040" t="b">
            <v>0</v>
          </cell>
          <cell r="AK82040" t="b">
            <v>0</v>
          </cell>
          <cell r="AL82040" t="b">
            <v>0</v>
          </cell>
          <cell r="AM82040" t="b">
            <v>0</v>
          </cell>
          <cell r="AN82040" t="b">
            <v>0</v>
          </cell>
          <cell r="AO82040" t="b">
            <v>0</v>
          </cell>
          <cell r="AP82040" t="b">
            <v>0</v>
          </cell>
          <cell r="AQ82040" t="b">
            <v>0</v>
          </cell>
          <cell r="AR82040" t="b">
            <v>0</v>
          </cell>
          <cell r="AS82040" t="b">
            <v>0</v>
          </cell>
          <cell r="AT82040" t="b">
            <v>0</v>
          </cell>
          <cell r="AU82040" t="b">
            <v>0</v>
          </cell>
          <cell r="AV82040" t="b">
            <v>0</v>
          </cell>
          <cell r="AW82040" t="b">
            <v>0</v>
          </cell>
        </row>
        <row r="82041">
          <cell r="S82041" t="str">
            <v>FELLS POINT</v>
          </cell>
          <cell r="AF82041">
            <v>1</v>
          </cell>
          <cell r="AG82041">
            <v>1</v>
          </cell>
          <cell r="AH82041" t="b">
            <v>0</v>
          </cell>
          <cell r="AI82041" t="b">
            <v>0</v>
          </cell>
          <cell r="AJ82041" t="b">
            <v>0</v>
          </cell>
          <cell r="AK82041" t="b">
            <v>0</v>
          </cell>
          <cell r="AL82041" t="b">
            <v>0</v>
          </cell>
          <cell r="AM82041" t="b">
            <v>0</v>
          </cell>
          <cell r="AN82041" t="b">
            <v>0</v>
          </cell>
          <cell r="AO82041" t="b">
            <v>0</v>
          </cell>
          <cell r="AP82041" t="b">
            <v>0</v>
          </cell>
          <cell r="AQ82041" t="b">
            <v>0</v>
          </cell>
          <cell r="AR82041" t="b">
            <v>0</v>
          </cell>
          <cell r="AS82041" t="b">
            <v>0</v>
          </cell>
          <cell r="AT82041" t="b">
            <v>0</v>
          </cell>
          <cell r="AU82041" t="b">
            <v>0</v>
          </cell>
          <cell r="AV82041" t="b">
            <v>0</v>
          </cell>
          <cell r="AW82041" t="b">
            <v>0</v>
          </cell>
        </row>
        <row r="82042">
          <cell r="S82042" t="str">
            <v>BALTIMORE HIGHLANDS</v>
          </cell>
          <cell r="AF82042">
            <v>0</v>
          </cell>
          <cell r="AG82042">
            <v>1</v>
          </cell>
          <cell r="AH82042" t="b">
            <v>0</v>
          </cell>
          <cell r="AI82042" t="b">
            <v>0</v>
          </cell>
          <cell r="AJ82042" t="b">
            <v>0</v>
          </cell>
          <cell r="AK82042" t="b">
            <v>0</v>
          </cell>
          <cell r="AL82042" t="b">
            <v>0</v>
          </cell>
          <cell r="AM82042" t="b">
            <v>0</v>
          </cell>
          <cell r="AN82042" t="b">
            <v>0</v>
          </cell>
          <cell r="AO82042" t="b">
            <v>0</v>
          </cell>
          <cell r="AP82042" t="b">
            <v>0</v>
          </cell>
          <cell r="AQ82042" t="b">
            <v>0</v>
          </cell>
          <cell r="AR82042" t="b">
            <v>0</v>
          </cell>
          <cell r="AS82042" t="b">
            <v>0</v>
          </cell>
          <cell r="AT82042" t="b">
            <v>0</v>
          </cell>
          <cell r="AU82042" t="b">
            <v>0</v>
          </cell>
          <cell r="AV82042" t="b">
            <v>0</v>
          </cell>
          <cell r="AW82042" t="b">
            <v>0</v>
          </cell>
        </row>
        <row r="82043">
          <cell r="S82043" t="str">
            <v>GRACELAND PARK</v>
          </cell>
          <cell r="AF82043">
            <v>0</v>
          </cell>
          <cell r="AG82043">
            <v>0</v>
          </cell>
          <cell r="AH82043" t="b">
            <v>0</v>
          </cell>
          <cell r="AI82043" t="b">
            <v>0</v>
          </cell>
          <cell r="AJ82043" t="b">
            <v>0</v>
          </cell>
          <cell r="AK82043" t="b">
            <v>0</v>
          </cell>
          <cell r="AL82043" t="b">
            <v>0</v>
          </cell>
          <cell r="AM82043" t="b">
            <v>0</v>
          </cell>
          <cell r="AN82043" t="b">
            <v>0</v>
          </cell>
          <cell r="AO82043" t="b">
            <v>0</v>
          </cell>
          <cell r="AP82043" t="b">
            <v>0</v>
          </cell>
          <cell r="AQ82043" t="b">
            <v>0</v>
          </cell>
          <cell r="AR82043" t="b">
            <v>0</v>
          </cell>
          <cell r="AS82043" t="b">
            <v>0</v>
          </cell>
          <cell r="AT82043" t="b">
            <v>0</v>
          </cell>
          <cell r="AU82043" t="b">
            <v>0</v>
          </cell>
          <cell r="AV82043" t="b">
            <v>0</v>
          </cell>
          <cell r="AW82043" t="b">
            <v>0</v>
          </cell>
        </row>
        <row r="82044">
          <cell r="S82044" t="str">
            <v>MOUNT WINANS</v>
          </cell>
          <cell r="AF82044">
            <v>0</v>
          </cell>
          <cell r="AG82044">
            <v>1</v>
          </cell>
          <cell r="AH82044" t="b">
            <v>0</v>
          </cell>
          <cell r="AI82044" t="b">
            <v>0</v>
          </cell>
          <cell r="AJ82044" t="b">
            <v>0</v>
          </cell>
          <cell r="AK82044" t="b">
            <v>0</v>
          </cell>
          <cell r="AL82044" t="b">
            <v>0</v>
          </cell>
          <cell r="AM82044" t="b">
            <v>0</v>
          </cell>
          <cell r="AN82044" t="b">
            <v>0</v>
          </cell>
          <cell r="AO82044" t="b">
            <v>0</v>
          </cell>
          <cell r="AP82044" t="b">
            <v>0</v>
          </cell>
          <cell r="AQ82044" t="b">
            <v>0</v>
          </cell>
          <cell r="AR82044" t="b">
            <v>0</v>
          </cell>
          <cell r="AS82044" t="b">
            <v>0</v>
          </cell>
          <cell r="AT82044" t="b">
            <v>0</v>
          </cell>
          <cell r="AU82044" t="b">
            <v>0</v>
          </cell>
          <cell r="AV82044" t="b">
            <v>0</v>
          </cell>
          <cell r="AW82044" t="b">
            <v>0</v>
          </cell>
        </row>
        <row r="82045">
          <cell r="S82045" t="str">
            <v>HARLEM PARK</v>
          </cell>
          <cell r="AF82045">
            <v>1</v>
          </cell>
          <cell r="AG82045">
            <v>1</v>
          </cell>
          <cell r="AH82045" t="b">
            <v>0</v>
          </cell>
          <cell r="AI82045" t="b">
            <v>0</v>
          </cell>
          <cell r="AJ82045" t="b">
            <v>0</v>
          </cell>
          <cell r="AK82045" t="b">
            <v>0</v>
          </cell>
          <cell r="AL82045" t="b">
            <v>0</v>
          </cell>
          <cell r="AM82045" t="b">
            <v>0</v>
          </cell>
          <cell r="AN82045" t="b">
            <v>0</v>
          </cell>
          <cell r="AO82045" t="b">
            <v>0</v>
          </cell>
          <cell r="AP82045" t="b">
            <v>0</v>
          </cell>
          <cell r="AQ82045" t="b">
            <v>0</v>
          </cell>
          <cell r="AR82045" t="b">
            <v>0</v>
          </cell>
          <cell r="AS82045" t="b">
            <v>0</v>
          </cell>
          <cell r="AT82045" t="b">
            <v>0</v>
          </cell>
          <cell r="AU82045" t="b">
            <v>0</v>
          </cell>
          <cell r="AV82045" t="b">
            <v>0</v>
          </cell>
          <cell r="AW82045" t="b">
            <v>0</v>
          </cell>
        </row>
        <row r="82046">
          <cell r="S82046" t="str">
            <v>WALBROOK</v>
          </cell>
          <cell r="AF82046">
            <v>1</v>
          </cell>
          <cell r="AG82046">
            <v>1</v>
          </cell>
          <cell r="AH82046" t="b">
            <v>0</v>
          </cell>
          <cell r="AI82046" t="b">
            <v>0</v>
          </cell>
          <cell r="AJ82046" t="b">
            <v>0</v>
          </cell>
          <cell r="AK82046" t="b">
            <v>0</v>
          </cell>
          <cell r="AL82046" t="b">
            <v>0</v>
          </cell>
          <cell r="AM82046" t="b">
            <v>0</v>
          </cell>
          <cell r="AN82046" t="b">
            <v>0</v>
          </cell>
          <cell r="AO82046" t="b">
            <v>0</v>
          </cell>
          <cell r="AP82046" t="b">
            <v>0</v>
          </cell>
          <cell r="AQ82046" t="b">
            <v>0</v>
          </cell>
          <cell r="AR82046" t="b">
            <v>0</v>
          </cell>
          <cell r="AS82046" t="b">
            <v>0</v>
          </cell>
          <cell r="AT82046" t="b">
            <v>0</v>
          </cell>
          <cell r="AU82046" t="b">
            <v>0</v>
          </cell>
          <cell r="AV82046" t="b">
            <v>0</v>
          </cell>
          <cell r="AW82046" t="b">
            <v>0</v>
          </cell>
        </row>
        <row r="82047">
          <cell r="S82047" t="str">
            <v>PENN NORTH</v>
          </cell>
          <cell r="AF82047">
            <v>1</v>
          </cell>
          <cell r="AG82047">
            <v>1</v>
          </cell>
          <cell r="AH82047" t="b">
            <v>0</v>
          </cell>
          <cell r="AI82047" t="b">
            <v>0</v>
          </cell>
          <cell r="AJ82047" t="b">
            <v>0</v>
          </cell>
          <cell r="AK82047" t="b">
            <v>0</v>
          </cell>
          <cell r="AL82047" t="b">
            <v>0</v>
          </cell>
          <cell r="AM82047" t="b">
            <v>0</v>
          </cell>
          <cell r="AN82047" t="b">
            <v>0</v>
          </cell>
          <cell r="AO82047" t="b">
            <v>0</v>
          </cell>
          <cell r="AP82047" t="b">
            <v>0</v>
          </cell>
          <cell r="AQ82047" t="b">
            <v>0</v>
          </cell>
          <cell r="AR82047" t="b">
            <v>0</v>
          </cell>
          <cell r="AS82047" t="b">
            <v>0</v>
          </cell>
          <cell r="AT82047" t="b">
            <v>0</v>
          </cell>
          <cell r="AU82047" t="b">
            <v>0</v>
          </cell>
          <cell r="AV82047" t="b">
            <v>0</v>
          </cell>
          <cell r="AW82047" t="b">
            <v>0</v>
          </cell>
        </row>
        <row r="82048">
          <cell r="S82048" t="str">
            <v>GREENSPRING</v>
          </cell>
          <cell r="AF82048">
            <v>1</v>
          </cell>
          <cell r="AG82048">
            <v>1</v>
          </cell>
          <cell r="AH82048" t="b">
            <v>0</v>
          </cell>
          <cell r="AI82048" t="b">
            <v>0</v>
          </cell>
          <cell r="AJ82048" t="b">
            <v>0</v>
          </cell>
          <cell r="AK82048" t="b">
            <v>0</v>
          </cell>
          <cell r="AL82048" t="b">
            <v>0</v>
          </cell>
          <cell r="AM82048" t="b">
            <v>0</v>
          </cell>
          <cell r="AN82048" t="b">
            <v>0</v>
          </cell>
          <cell r="AO82048" t="b">
            <v>0</v>
          </cell>
          <cell r="AP82048" t="b">
            <v>0</v>
          </cell>
          <cell r="AQ82048" t="b">
            <v>0</v>
          </cell>
          <cell r="AR82048" t="b">
            <v>0</v>
          </cell>
          <cell r="AS82048" t="b">
            <v>0</v>
          </cell>
          <cell r="AT82048" t="b">
            <v>0</v>
          </cell>
          <cell r="AU82048" t="b">
            <v>0</v>
          </cell>
          <cell r="AV82048" t="b">
            <v>0</v>
          </cell>
          <cell r="AW82048" t="b">
            <v>0</v>
          </cell>
        </row>
        <row r="82049">
          <cell r="S82049" t="str">
            <v>SANDTOWN-WINCHESTER</v>
          </cell>
          <cell r="AF82049">
            <v>1</v>
          </cell>
          <cell r="AG82049">
            <v>1</v>
          </cell>
          <cell r="AH82049" t="b">
            <v>0</v>
          </cell>
          <cell r="AI82049" t="b">
            <v>0</v>
          </cell>
          <cell r="AJ82049" t="b">
            <v>0</v>
          </cell>
          <cell r="AK82049" t="b">
            <v>0</v>
          </cell>
          <cell r="AL82049" t="b">
            <v>0</v>
          </cell>
          <cell r="AM82049" t="b">
            <v>0</v>
          </cell>
          <cell r="AN82049" t="b">
            <v>0</v>
          </cell>
          <cell r="AO82049" t="b">
            <v>0</v>
          </cell>
          <cell r="AP82049" t="b">
            <v>0</v>
          </cell>
          <cell r="AQ82049" t="b">
            <v>0</v>
          </cell>
          <cell r="AR82049" t="b">
            <v>0</v>
          </cell>
          <cell r="AS82049" t="b">
            <v>0</v>
          </cell>
          <cell r="AT82049" t="b">
            <v>0</v>
          </cell>
          <cell r="AU82049" t="b">
            <v>0</v>
          </cell>
          <cell r="AV82049" t="b">
            <v>0</v>
          </cell>
          <cell r="AW82049" t="b">
            <v>0</v>
          </cell>
        </row>
        <row r="82050">
          <cell r="S82050" t="str">
            <v>HOLLINS MARKET</v>
          </cell>
          <cell r="AF82050">
            <v>1</v>
          </cell>
          <cell r="AG82050">
            <v>1</v>
          </cell>
          <cell r="AH82050" t="b">
            <v>0</v>
          </cell>
          <cell r="AI82050" t="b">
            <v>0</v>
          </cell>
          <cell r="AJ82050" t="b">
            <v>0</v>
          </cell>
          <cell r="AK82050" t="b">
            <v>0</v>
          </cell>
          <cell r="AL82050" t="b">
            <v>0</v>
          </cell>
          <cell r="AM82050" t="b">
            <v>0</v>
          </cell>
          <cell r="AN82050" t="b">
            <v>0</v>
          </cell>
          <cell r="AO82050" t="b">
            <v>0</v>
          </cell>
          <cell r="AP82050" t="b">
            <v>0</v>
          </cell>
          <cell r="AQ82050" t="b">
            <v>0</v>
          </cell>
          <cell r="AR82050" t="b">
            <v>0</v>
          </cell>
          <cell r="AS82050" t="b">
            <v>0</v>
          </cell>
          <cell r="AT82050" t="b">
            <v>0</v>
          </cell>
          <cell r="AU82050" t="b">
            <v>0</v>
          </cell>
          <cell r="AV82050" t="b">
            <v>0</v>
          </cell>
          <cell r="AW82050" t="b">
            <v>0</v>
          </cell>
        </row>
        <row r="82051">
          <cell r="S82051" t="str">
            <v>UNION SQUARE</v>
          </cell>
          <cell r="AF82051">
            <v>1</v>
          </cell>
          <cell r="AG82051">
            <v>1</v>
          </cell>
          <cell r="AH82051" t="b">
            <v>0</v>
          </cell>
          <cell r="AI82051" t="b">
            <v>0</v>
          </cell>
          <cell r="AJ82051" t="b">
            <v>0</v>
          </cell>
          <cell r="AK82051" t="b">
            <v>0</v>
          </cell>
          <cell r="AL82051" t="b">
            <v>0</v>
          </cell>
          <cell r="AM82051" t="b">
            <v>0</v>
          </cell>
          <cell r="AN82051" t="b">
            <v>0</v>
          </cell>
          <cell r="AO82051" t="b">
            <v>0</v>
          </cell>
          <cell r="AP82051" t="b">
            <v>0</v>
          </cell>
          <cell r="AQ82051" t="b">
            <v>0</v>
          </cell>
          <cell r="AR82051" t="b">
            <v>0</v>
          </cell>
          <cell r="AS82051" t="b">
            <v>0</v>
          </cell>
          <cell r="AT82051" t="b">
            <v>0</v>
          </cell>
          <cell r="AU82051" t="b">
            <v>0</v>
          </cell>
          <cell r="AV82051" t="b">
            <v>0</v>
          </cell>
          <cell r="AW82051" t="b">
            <v>0</v>
          </cell>
        </row>
        <row r="82052">
          <cell r="S82052" t="str">
            <v>DRUID HEIGHTS</v>
          </cell>
          <cell r="AF82052">
            <v>1</v>
          </cell>
          <cell r="AG82052">
            <v>1</v>
          </cell>
          <cell r="AH82052" t="b">
            <v>0</v>
          </cell>
          <cell r="AI82052" t="b">
            <v>0</v>
          </cell>
          <cell r="AJ82052" t="b">
            <v>0</v>
          </cell>
          <cell r="AK82052" t="b">
            <v>0</v>
          </cell>
          <cell r="AL82052" t="b">
            <v>0</v>
          </cell>
          <cell r="AM82052" t="b">
            <v>0</v>
          </cell>
          <cell r="AN82052" t="b">
            <v>0</v>
          </cell>
          <cell r="AO82052" t="b">
            <v>0</v>
          </cell>
          <cell r="AP82052" t="b">
            <v>0</v>
          </cell>
          <cell r="AQ82052" t="b">
            <v>0</v>
          </cell>
          <cell r="AR82052" t="b">
            <v>0</v>
          </cell>
          <cell r="AS82052" t="b">
            <v>0</v>
          </cell>
          <cell r="AT82052" t="b">
            <v>0</v>
          </cell>
          <cell r="AU82052" t="b">
            <v>0</v>
          </cell>
          <cell r="AV82052" t="b">
            <v>0</v>
          </cell>
          <cell r="AW82052" t="b">
            <v>0</v>
          </cell>
        </row>
        <row r="82053">
          <cell r="S82053" t="str">
            <v>JOHNSTON SQUARE</v>
          </cell>
          <cell r="AF82053">
            <v>1</v>
          </cell>
          <cell r="AG82053">
            <v>1</v>
          </cell>
          <cell r="AH82053" t="b">
            <v>0</v>
          </cell>
          <cell r="AI82053" t="b">
            <v>0</v>
          </cell>
          <cell r="AJ82053" t="b">
            <v>0</v>
          </cell>
          <cell r="AK82053" t="b">
            <v>0</v>
          </cell>
          <cell r="AL82053" t="b">
            <v>0</v>
          </cell>
          <cell r="AM82053" t="b">
            <v>0</v>
          </cell>
          <cell r="AN82053" t="b">
            <v>0</v>
          </cell>
          <cell r="AO82053" t="b">
            <v>0</v>
          </cell>
          <cell r="AP82053" t="b">
            <v>0</v>
          </cell>
          <cell r="AQ82053" t="b">
            <v>0</v>
          </cell>
          <cell r="AR82053" t="b">
            <v>0</v>
          </cell>
          <cell r="AS82053" t="b">
            <v>0</v>
          </cell>
          <cell r="AT82053" t="b">
            <v>0</v>
          </cell>
          <cell r="AU82053" t="b">
            <v>0</v>
          </cell>
          <cell r="AV82053" t="b">
            <v>0</v>
          </cell>
          <cell r="AW82053" t="b">
            <v>0</v>
          </cell>
        </row>
        <row r="82054">
          <cell r="S82054" t="str">
            <v>BROADWAY EAST</v>
          </cell>
          <cell r="AF82054">
            <v>1</v>
          </cell>
          <cell r="AG82054">
            <v>1</v>
          </cell>
          <cell r="AH82054" t="b">
            <v>0</v>
          </cell>
          <cell r="AI82054" t="b">
            <v>0</v>
          </cell>
          <cell r="AJ82054" t="b">
            <v>0</v>
          </cell>
          <cell r="AK82054" t="b">
            <v>0</v>
          </cell>
          <cell r="AL82054" t="b">
            <v>0</v>
          </cell>
          <cell r="AM82054" t="b">
            <v>0</v>
          </cell>
          <cell r="AN82054" t="b">
            <v>0</v>
          </cell>
          <cell r="AO82054" t="b">
            <v>0</v>
          </cell>
          <cell r="AP82054" t="b">
            <v>0</v>
          </cell>
          <cell r="AQ82054" t="b">
            <v>0</v>
          </cell>
          <cell r="AR82054" t="b">
            <v>0</v>
          </cell>
          <cell r="AS82054" t="b">
            <v>0</v>
          </cell>
          <cell r="AT82054" t="b">
            <v>0</v>
          </cell>
          <cell r="AU82054" t="b">
            <v>0</v>
          </cell>
          <cell r="AV82054" t="b">
            <v>0</v>
          </cell>
          <cell r="AW82054" t="b">
            <v>0</v>
          </cell>
        </row>
        <row r="82055">
          <cell r="S82055" t="str">
            <v>BROADWAY EAST</v>
          </cell>
          <cell r="AF82055">
            <v>1</v>
          </cell>
          <cell r="AG82055">
            <v>1</v>
          </cell>
          <cell r="AH82055" t="b">
            <v>0</v>
          </cell>
          <cell r="AI82055" t="b">
            <v>0</v>
          </cell>
          <cell r="AJ82055" t="b">
            <v>0</v>
          </cell>
          <cell r="AK82055" t="b">
            <v>0</v>
          </cell>
          <cell r="AL82055" t="b">
            <v>0</v>
          </cell>
          <cell r="AM82055" t="b">
            <v>0</v>
          </cell>
          <cell r="AN82055" t="b">
            <v>0</v>
          </cell>
          <cell r="AO82055" t="b">
            <v>0</v>
          </cell>
          <cell r="AP82055" t="b">
            <v>0</v>
          </cell>
          <cell r="AQ82055" t="b">
            <v>0</v>
          </cell>
          <cell r="AR82055" t="b">
            <v>0</v>
          </cell>
          <cell r="AS82055" t="b">
            <v>0</v>
          </cell>
          <cell r="AT82055" t="b">
            <v>0</v>
          </cell>
          <cell r="AU82055" t="b">
            <v>0</v>
          </cell>
          <cell r="AV82055" t="b">
            <v>0</v>
          </cell>
          <cell r="AW82055" t="b">
            <v>0</v>
          </cell>
        </row>
        <row r="82056">
          <cell r="S82056" t="str">
            <v>PENN NORTH</v>
          </cell>
          <cell r="AF82056">
            <v>1</v>
          </cell>
          <cell r="AG82056">
            <v>1</v>
          </cell>
          <cell r="AH82056" t="b">
            <v>0</v>
          </cell>
          <cell r="AI82056" t="b">
            <v>0</v>
          </cell>
          <cell r="AJ82056" t="b">
            <v>0</v>
          </cell>
          <cell r="AK82056" t="b">
            <v>0</v>
          </cell>
          <cell r="AL82056" t="b">
            <v>0</v>
          </cell>
          <cell r="AM82056" t="b">
            <v>0</v>
          </cell>
          <cell r="AN82056" t="b">
            <v>0</v>
          </cell>
          <cell r="AO82056" t="b">
            <v>0</v>
          </cell>
          <cell r="AP82056" t="b">
            <v>0</v>
          </cell>
          <cell r="AQ82056" t="b">
            <v>0</v>
          </cell>
          <cell r="AR82056" t="b">
            <v>0</v>
          </cell>
          <cell r="AS82056" t="b">
            <v>0</v>
          </cell>
          <cell r="AT82056" t="b">
            <v>0</v>
          </cell>
          <cell r="AU82056" t="b">
            <v>0</v>
          </cell>
          <cell r="AV82056" t="b">
            <v>0</v>
          </cell>
          <cell r="AW82056" t="b">
            <v>0</v>
          </cell>
        </row>
        <row r="82057">
          <cell r="S82057" t="str">
            <v>COLDSTREAM HOMESTEAD MONTEBELL</v>
          </cell>
          <cell r="AF82057">
            <v>1</v>
          </cell>
          <cell r="AG82057">
            <v>1</v>
          </cell>
          <cell r="AH82057" t="b">
            <v>0</v>
          </cell>
          <cell r="AI82057" t="b">
            <v>0</v>
          </cell>
          <cell r="AJ82057" t="b">
            <v>0</v>
          </cell>
          <cell r="AK82057" t="b">
            <v>0</v>
          </cell>
          <cell r="AL82057" t="b">
            <v>0</v>
          </cell>
          <cell r="AM82057" t="b">
            <v>0</v>
          </cell>
          <cell r="AN82057" t="b">
            <v>0</v>
          </cell>
          <cell r="AO82057" t="b">
            <v>0</v>
          </cell>
          <cell r="AP82057" t="b">
            <v>0</v>
          </cell>
          <cell r="AQ82057" t="b">
            <v>0</v>
          </cell>
          <cell r="AR82057" t="b">
            <v>0</v>
          </cell>
          <cell r="AS82057" t="b">
            <v>0</v>
          </cell>
          <cell r="AT82057" t="b">
            <v>0</v>
          </cell>
          <cell r="AU82057" t="b">
            <v>0</v>
          </cell>
          <cell r="AV82057" t="b">
            <v>0</v>
          </cell>
          <cell r="AW82057" t="b">
            <v>0</v>
          </cell>
        </row>
        <row r="82058">
          <cell r="S82058" t="str">
            <v>DARLEY PARK</v>
          </cell>
          <cell r="AF82058">
            <v>1</v>
          </cell>
          <cell r="AG82058">
            <v>1</v>
          </cell>
          <cell r="AH82058" t="b">
            <v>0</v>
          </cell>
          <cell r="AI82058" t="b">
            <v>0</v>
          </cell>
          <cell r="AJ82058" t="b">
            <v>0</v>
          </cell>
          <cell r="AK82058" t="b">
            <v>0</v>
          </cell>
          <cell r="AL82058" t="b">
            <v>0</v>
          </cell>
          <cell r="AM82058" t="b">
            <v>0</v>
          </cell>
          <cell r="AN82058" t="b">
            <v>0</v>
          </cell>
          <cell r="AO82058" t="b">
            <v>0</v>
          </cell>
          <cell r="AP82058" t="b">
            <v>0</v>
          </cell>
          <cell r="AQ82058" t="b">
            <v>0</v>
          </cell>
          <cell r="AR82058" t="b">
            <v>0</v>
          </cell>
          <cell r="AS82058" t="b">
            <v>0</v>
          </cell>
          <cell r="AT82058" t="b">
            <v>0</v>
          </cell>
          <cell r="AU82058" t="b">
            <v>0</v>
          </cell>
          <cell r="AV82058" t="b">
            <v>0</v>
          </cell>
          <cell r="AW82058" t="b">
            <v>0</v>
          </cell>
        </row>
        <row r="82059">
          <cell r="S82059" t="str">
            <v>EAST BALTIMORE MIDWAY</v>
          </cell>
          <cell r="AF82059">
            <v>0</v>
          </cell>
          <cell r="AG82059">
            <v>1</v>
          </cell>
          <cell r="AH82059" t="b">
            <v>0</v>
          </cell>
          <cell r="AI82059" t="b">
            <v>0</v>
          </cell>
          <cell r="AJ82059" t="b">
            <v>0</v>
          </cell>
          <cell r="AK82059" t="b">
            <v>0</v>
          </cell>
          <cell r="AL82059" t="b">
            <v>0</v>
          </cell>
          <cell r="AM82059" t="b">
            <v>0</v>
          </cell>
          <cell r="AN82059" t="b">
            <v>0</v>
          </cell>
          <cell r="AO82059" t="b">
            <v>0</v>
          </cell>
          <cell r="AP82059" t="b">
            <v>0</v>
          </cell>
          <cell r="AQ82059" t="b">
            <v>0</v>
          </cell>
          <cell r="AR82059" t="b">
            <v>0</v>
          </cell>
          <cell r="AS82059" t="b">
            <v>0</v>
          </cell>
          <cell r="AT82059" t="b">
            <v>0</v>
          </cell>
          <cell r="AU82059" t="b">
            <v>0</v>
          </cell>
          <cell r="AV82059" t="b">
            <v>0</v>
          </cell>
          <cell r="AW82059" t="b">
            <v>0</v>
          </cell>
        </row>
        <row r="82060">
          <cell r="S82060" t="str">
            <v>COLDSTREAM HOMESTEAD MONTEBELL</v>
          </cell>
          <cell r="AF82060">
            <v>1</v>
          </cell>
          <cell r="AG82060">
            <v>1</v>
          </cell>
          <cell r="AH82060" t="b">
            <v>0</v>
          </cell>
          <cell r="AI82060" t="b">
            <v>0</v>
          </cell>
          <cell r="AJ82060" t="b">
            <v>0</v>
          </cell>
          <cell r="AK82060" t="b">
            <v>0</v>
          </cell>
          <cell r="AL82060" t="b">
            <v>0</v>
          </cell>
          <cell r="AM82060" t="b">
            <v>0</v>
          </cell>
          <cell r="AN82060" t="b">
            <v>0</v>
          </cell>
          <cell r="AO82060" t="b">
            <v>0</v>
          </cell>
          <cell r="AP82060" t="b">
            <v>0</v>
          </cell>
          <cell r="AQ82060" t="b">
            <v>0</v>
          </cell>
          <cell r="AR82060" t="b">
            <v>0</v>
          </cell>
          <cell r="AS82060" t="b">
            <v>0</v>
          </cell>
          <cell r="AT82060" t="b">
            <v>0</v>
          </cell>
          <cell r="AU82060" t="b">
            <v>0</v>
          </cell>
          <cell r="AV82060" t="b">
            <v>0</v>
          </cell>
          <cell r="AW82060" t="b">
            <v>0</v>
          </cell>
        </row>
        <row r="82061">
          <cell r="S82061" t="str">
            <v>WEST HILLS</v>
          </cell>
          <cell r="AF82061">
            <v>0</v>
          </cell>
          <cell r="AG82061">
            <v>1</v>
          </cell>
          <cell r="AH82061" t="b">
            <v>0</v>
          </cell>
          <cell r="AI82061" t="b">
            <v>0</v>
          </cell>
          <cell r="AJ82061" t="b">
            <v>0</v>
          </cell>
          <cell r="AK82061" t="b">
            <v>0</v>
          </cell>
          <cell r="AL82061" t="b">
            <v>0</v>
          </cell>
          <cell r="AM82061" t="b">
            <v>0</v>
          </cell>
          <cell r="AN82061" t="b">
            <v>0</v>
          </cell>
          <cell r="AO82061" t="b">
            <v>0</v>
          </cell>
          <cell r="AP82061" t="b">
            <v>0</v>
          </cell>
          <cell r="AQ82061" t="b">
            <v>0</v>
          </cell>
          <cell r="AR82061" t="b">
            <v>0</v>
          </cell>
          <cell r="AS82061" t="b">
            <v>0</v>
          </cell>
          <cell r="AT82061" t="b">
            <v>0</v>
          </cell>
          <cell r="AU82061" t="b">
            <v>0</v>
          </cell>
          <cell r="AV82061" t="b">
            <v>0</v>
          </cell>
          <cell r="AW82061" t="b">
            <v>0</v>
          </cell>
        </row>
        <row r="82062">
          <cell r="S82062" t="str">
            <v>BEREA</v>
          </cell>
          <cell r="AF82062">
            <v>1</v>
          </cell>
          <cell r="AG82062">
            <v>1</v>
          </cell>
          <cell r="AH82062" t="b">
            <v>0</v>
          </cell>
          <cell r="AI82062" t="b">
            <v>0</v>
          </cell>
          <cell r="AJ82062" t="b">
            <v>0</v>
          </cell>
          <cell r="AK82062" t="b">
            <v>0</v>
          </cell>
          <cell r="AL82062" t="b">
            <v>0</v>
          </cell>
          <cell r="AM82062" t="b">
            <v>0</v>
          </cell>
          <cell r="AN82062" t="b">
            <v>0</v>
          </cell>
          <cell r="AO82062" t="b">
            <v>0</v>
          </cell>
          <cell r="AP82062" t="b">
            <v>0</v>
          </cell>
          <cell r="AQ82062" t="b">
            <v>0</v>
          </cell>
          <cell r="AR82062" t="b">
            <v>0</v>
          </cell>
          <cell r="AS82062" t="b">
            <v>0</v>
          </cell>
          <cell r="AT82062" t="b">
            <v>0</v>
          </cell>
          <cell r="AU82062" t="b">
            <v>0</v>
          </cell>
          <cell r="AV82062" t="b">
            <v>0</v>
          </cell>
          <cell r="AW82062" t="b">
            <v>0</v>
          </cell>
        </row>
        <row r="82063">
          <cell r="S82063" t="str">
            <v>PATTERSON PLACE</v>
          </cell>
          <cell r="AF82063">
            <v>1</v>
          </cell>
          <cell r="AG82063">
            <v>1</v>
          </cell>
          <cell r="AH82063" t="b">
            <v>0</v>
          </cell>
          <cell r="AI82063" t="b">
            <v>0</v>
          </cell>
          <cell r="AJ82063" t="b">
            <v>0</v>
          </cell>
          <cell r="AK82063" t="b">
            <v>0</v>
          </cell>
          <cell r="AL82063" t="b">
            <v>0</v>
          </cell>
          <cell r="AM82063" t="b">
            <v>0</v>
          </cell>
          <cell r="AN82063" t="b">
            <v>0</v>
          </cell>
          <cell r="AO82063" t="b">
            <v>0</v>
          </cell>
          <cell r="AP82063" t="b">
            <v>0</v>
          </cell>
          <cell r="AQ82063" t="b">
            <v>0</v>
          </cell>
          <cell r="AR82063" t="b">
            <v>0</v>
          </cell>
          <cell r="AS82063" t="b">
            <v>0</v>
          </cell>
          <cell r="AT82063" t="b">
            <v>0</v>
          </cell>
          <cell r="AU82063" t="b">
            <v>0</v>
          </cell>
          <cell r="AV82063" t="b">
            <v>0</v>
          </cell>
          <cell r="AW82063" t="b">
            <v>0</v>
          </cell>
        </row>
        <row r="82064">
          <cell r="S82064" t="str">
            <v>BALTIMORE-LINWOOD</v>
          </cell>
          <cell r="AF82064">
            <v>1</v>
          </cell>
          <cell r="AG82064">
            <v>1</v>
          </cell>
          <cell r="AH82064" t="b">
            <v>0</v>
          </cell>
          <cell r="AI82064" t="b">
            <v>0</v>
          </cell>
          <cell r="AJ82064" t="b">
            <v>0</v>
          </cell>
          <cell r="AK82064" t="b">
            <v>0</v>
          </cell>
          <cell r="AL82064" t="b">
            <v>0</v>
          </cell>
          <cell r="AM82064" t="b">
            <v>0</v>
          </cell>
          <cell r="AN82064" t="b">
            <v>0</v>
          </cell>
          <cell r="AO82064" t="b">
            <v>0</v>
          </cell>
          <cell r="AP82064" t="b">
            <v>0</v>
          </cell>
          <cell r="AQ82064" t="b">
            <v>0</v>
          </cell>
          <cell r="AR82064" t="b">
            <v>0</v>
          </cell>
          <cell r="AS82064" t="b">
            <v>0</v>
          </cell>
          <cell r="AT82064" t="b">
            <v>0</v>
          </cell>
          <cell r="AU82064" t="b">
            <v>0</v>
          </cell>
          <cell r="AV82064" t="b">
            <v>0</v>
          </cell>
          <cell r="AW82064" t="b">
            <v>0</v>
          </cell>
        </row>
        <row r="82065">
          <cell r="S82065" t="str">
            <v>IRVINGTON</v>
          </cell>
          <cell r="AF82065">
            <v>0</v>
          </cell>
          <cell r="AG82065">
            <v>1</v>
          </cell>
          <cell r="AH82065" t="b">
            <v>0</v>
          </cell>
          <cell r="AI82065" t="b">
            <v>0</v>
          </cell>
          <cell r="AJ82065" t="b">
            <v>0</v>
          </cell>
          <cell r="AK82065" t="b">
            <v>0</v>
          </cell>
          <cell r="AL82065" t="b">
            <v>0</v>
          </cell>
          <cell r="AM82065" t="b">
            <v>0</v>
          </cell>
          <cell r="AN82065" t="b">
            <v>0</v>
          </cell>
          <cell r="AO82065" t="b">
            <v>0</v>
          </cell>
          <cell r="AP82065" t="b">
            <v>0</v>
          </cell>
          <cell r="AQ82065" t="b">
            <v>0</v>
          </cell>
          <cell r="AR82065" t="b">
            <v>0</v>
          </cell>
          <cell r="AS82065" t="b">
            <v>0</v>
          </cell>
          <cell r="AT82065" t="b">
            <v>0</v>
          </cell>
          <cell r="AU82065" t="b">
            <v>0</v>
          </cell>
          <cell r="AV82065" t="b">
            <v>0</v>
          </cell>
          <cell r="AW82065" t="b">
            <v>0</v>
          </cell>
        </row>
        <row r="82066">
          <cell r="S82066" t="str">
            <v>LIBERTY SQUARE</v>
          </cell>
          <cell r="AF82066">
            <v>1</v>
          </cell>
          <cell r="AG82066">
            <v>1</v>
          </cell>
          <cell r="AH82066" t="b">
            <v>0</v>
          </cell>
          <cell r="AI82066" t="b">
            <v>0</v>
          </cell>
          <cell r="AJ82066" t="b">
            <v>0</v>
          </cell>
          <cell r="AK82066" t="b">
            <v>0</v>
          </cell>
          <cell r="AL82066" t="b">
            <v>0</v>
          </cell>
          <cell r="AM82066" t="b">
            <v>0</v>
          </cell>
          <cell r="AN82066" t="b">
            <v>0</v>
          </cell>
          <cell r="AO82066" t="b">
            <v>0</v>
          </cell>
          <cell r="AP82066" t="b">
            <v>0</v>
          </cell>
          <cell r="AQ82066" t="b">
            <v>0</v>
          </cell>
          <cell r="AR82066" t="b">
            <v>0</v>
          </cell>
          <cell r="AS82066" t="b">
            <v>0</v>
          </cell>
          <cell r="AT82066" t="b">
            <v>0</v>
          </cell>
          <cell r="AU82066" t="b">
            <v>0</v>
          </cell>
          <cell r="AV82066" t="b">
            <v>0</v>
          </cell>
          <cell r="AW82066" t="b">
            <v>0</v>
          </cell>
        </row>
        <row r="82067">
          <cell r="S82067" t="str">
            <v>LIBERTY SQUARE</v>
          </cell>
          <cell r="AF82067">
            <v>1</v>
          </cell>
          <cell r="AG82067">
            <v>1</v>
          </cell>
          <cell r="AH82067" t="b">
            <v>0</v>
          </cell>
          <cell r="AI82067" t="b">
            <v>0</v>
          </cell>
          <cell r="AJ82067" t="b">
            <v>0</v>
          </cell>
          <cell r="AK82067" t="b">
            <v>0</v>
          </cell>
          <cell r="AL82067" t="b">
            <v>0</v>
          </cell>
          <cell r="AM82067" t="b">
            <v>0</v>
          </cell>
          <cell r="AN82067" t="b">
            <v>0</v>
          </cell>
          <cell r="AO82067" t="b">
            <v>0</v>
          </cell>
          <cell r="AP82067" t="b">
            <v>0</v>
          </cell>
          <cell r="AQ82067" t="b">
            <v>0</v>
          </cell>
          <cell r="AR82067" t="b">
            <v>0</v>
          </cell>
          <cell r="AS82067" t="b">
            <v>0</v>
          </cell>
          <cell r="AT82067" t="b">
            <v>0</v>
          </cell>
          <cell r="AU82067" t="b">
            <v>0</v>
          </cell>
          <cell r="AV82067" t="b">
            <v>0</v>
          </cell>
          <cell r="AW82067" t="b">
            <v>0</v>
          </cell>
        </row>
        <row r="82068">
          <cell r="S82068" t="str">
            <v>BARCLAY</v>
          </cell>
          <cell r="AF82068">
            <v>0</v>
          </cell>
          <cell r="AG82068">
            <v>1</v>
          </cell>
          <cell r="AH82068" t="b">
            <v>0</v>
          </cell>
          <cell r="AI82068" t="b">
            <v>0</v>
          </cell>
          <cell r="AJ82068" t="b">
            <v>0</v>
          </cell>
          <cell r="AK82068" t="b">
            <v>0</v>
          </cell>
          <cell r="AL82068" t="b">
            <v>0</v>
          </cell>
          <cell r="AM82068" t="b">
            <v>0</v>
          </cell>
          <cell r="AN82068" t="b">
            <v>0</v>
          </cell>
          <cell r="AO82068" t="b">
            <v>0</v>
          </cell>
          <cell r="AP82068" t="b">
            <v>0</v>
          </cell>
          <cell r="AQ82068" t="b">
            <v>0</v>
          </cell>
          <cell r="AR82068" t="b">
            <v>0</v>
          </cell>
          <cell r="AS82068" t="b">
            <v>0</v>
          </cell>
          <cell r="AT82068" t="b">
            <v>0</v>
          </cell>
          <cell r="AU82068" t="b">
            <v>0</v>
          </cell>
          <cell r="AV82068" t="b">
            <v>0</v>
          </cell>
          <cell r="AW82068" t="b">
            <v>0</v>
          </cell>
        </row>
        <row r="82069">
          <cell r="S82069" t="str">
            <v>BETTER WAVERLY</v>
          </cell>
          <cell r="AF82069">
            <v>1</v>
          </cell>
          <cell r="AG82069">
            <v>1</v>
          </cell>
          <cell r="AH82069" t="b">
            <v>0</v>
          </cell>
          <cell r="AI82069" t="b">
            <v>0</v>
          </cell>
          <cell r="AJ82069" t="b">
            <v>0</v>
          </cell>
          <cell r="AK82069" t="b">
            <v>0</v>
          </cell>
          <cell r="AL82069" t="b">
            <v>0</v>
          </cell>
          <cell r="AM82069" t="b">
            <v>0</v>
          </cell>
          <cell r="AN82069" t="b">
            <v>0</v>
          </cell>
          <cell r="AO82069" t="b">
            <v>0</v>
          </cell>
          <cell r="AP82069" t="b">
            <v>0</v>
          </cell>
          <cell r="AQ82069" t="b">
            <v>0</v>
          </cell>
          <cell r="AR82069" t="b">
            <v>0</v>
          </cell>
          <cell r="AS82069" t="b">
            <v>0</v>
          </cell>
          <cell r="AT82069" t="b">
            <v>0</v>
          </cell>
          <cell r="AU82069" t="b">
            <v>0</v>
          </cell>
          <cell r="AV82069" t="b">
            <v>0</v>
          </cell>
          <cell r="AW82069" t="b">
            <v>0</v>
          </cell>
        </row>
        <row r="82070">
          <cell r="S82070" t="str">
            <v>WINSTON-GOVANS</v>
          </cell>
          <cell r="AF82070">
            <v>0</v>
          </cell>
          <cell r="AG82070">
            <v>1</v>
          </cell>
          <cell r="AH82070" t="b">
            <v>0</v>
          </cell>
          <cell r="AI82070" t="b">
            <v>0</v>
          </cell>
          <cell r="AJ82070" t="b">
            <v>0</v>
          </cell>
          <cell r="AK82070" t="b">
            <v>0</v>
          </cell>
          <cell r="AL82070" t="b">
            <v>0</v>
          </cell>
          <cell r="AM82070" t="b">
            <v>0</v>
          </cell>
          <cell r="AN82070" t="b">
            <v>0</v>
          </cell>
          <cell r="AO82070" t="b">
            <v>0</v>
          </cell>
          <cell r="AP82070" t="b">
            <v>0</v>
          </cell>
          <cell r="AQ82070" t="b">
            <v>0</v>
          </cell>
          <cell r="AR82070" t="b">
            <v>0</v>
          </cell>
          <cell r="AS82070" t="b">
            <v>0</v>
          </cell>
          <cell r="AT82070" t="b">
            <v>0</v>
          </cell>
          <cell r="AU82070" t="b">
            <v>0</v>
          </cell>
          <cell r="AV82070" t="b">
            <v>0</v>
          </cell>
          <cell r="AW82070" t="b">
            <v>0</v>
          </cell>
        </row>
        <row r="82071">
          <cell r="S82071" t="str">
            <v>EDMONDSON VILLAGE</v>
          </cell>
          <cell r="AF82071">
            <v>1</v>
          </cell>
          <cell r="AG82071">
            <v>1</v>
          </cell>
          <cell r="AH82071" t="b">
            <v>0</v>
          </cell>
          <cell r="AI82071" t="b">
            <v>0</v>
          </cell>
          <cell r="AJ82071" t="b">
            <v>0</v>
          </cell>
          <cell r="AK82071" t="b">
            <v>0</v>
          </cell>
          <cell r="AL82071" t="b">
            <v>0</v>
          </cell>
          <cell r="AM82071" t="b">
            <v>0</v>
          </cell>
          <cell r="AN82071" t="b">
            <v>0</v>
          </cell>
          <cell r="AO82071" t="b">
            <v>0</v>
          </cell>
          <cell r="AP82071" t="b">
            <v>0</v>
          </cell>
          <cell r="AQ82071" t="b">
            <v>0</v>
          </cell>
          <cell r="AR82071" t="b">
            <v>0</v>
          </cell>
          <cell r="AS82071" t="b">
            <v>0</v>
          </cell>
          <cell r="AT82071" t="b">
            <v>0</v>
          </cell>
          <cell r="AU82071" t="b">
            <v>0</v>
          </cell>
          <cell r="AV82071" t="b">
            <v>0</v>
          </cell>
          <cell r="AW82071" t="b">
            <v>0</v>
          </cell>
        </row>
        <row r="82072">
          <cell r="S82072" t="str">
            <v>EAST BALTIMORE MIDWAY</v>
          </cell>
          <cell r="AF82072">
            <v>0</v>
          </cell>
          <cell r="AG82072">
            <v>1</v>
          </cell>
          <cell r="AH82072" t="b">
            <v>0</v>
          </cell>
          <cell r="AI82072" t="b">
            <v>0</v>
          </cell>
          <cell r="AJ82072" t="b">
            <v>0</v>
          </cell>
          <cell r="AK82072" t="b">
            <v>0</v>
          </cell>
          <cell r="AL82072" t="b">
            <v>0</v>
          </cell>
          <cell r="AM82072" t="b">
            <v>0</v>
          </cell>
          <cell r="AN82072" t="b">
            <v>0</v>
          </cell>
          <cell r="AO82072" t="b">
            <v>0</v>
          </cell>
          <cell r="AP82072" t="b">
            <v>0</v>
          </cell>
          <cell r="AQ82072" t="b">
            <v>0</v>
          </cell>
          <cell r="AR82072" t="b">
            <v>0</v>
          </cell>
          <cell r="AS82072" t="b">
            <v>0</v>
          </cell>
          <cell r="AT82072" t="b">
            <v>0</v>
          </cell>
          <cell r="AU82072" t="b">
            <v>0</v>
          </cell>
          <cell r="AV82072" t="b">
            <v>0</v>
          </cell>
          <cell r="AW82072" t="b">
            <v>0</v>
          </cell>
        </row>
        <row r="82073">
          <cell r="S82073" t="str">
            <v>BELAIR-EDISON</v>
          </cell>
          <cell r="AF82073">
            <v>1</v>
          </cell>
          <cell r="AG82073">
            <v>1</v>
          </cell>
          <cell r="AH82073" t="b">
            <v>0</v>
          </cell>
          <cell r="AI82073" t="b">
            <v>0</v>
          </cell>
          <cell r="AJ82073" t="b">
            <v>0</v>
          </cell>
          <cell r="AK82073" t="b">
            <v>0</v>
          </cell>
          <cell r="AL82073" t="b">
            <v>0</v>
          </cell>
          <cell r="AM82073" t="b">
            <v>0</v>
          </cell>
          <cell r="AN82073" t="b">
            <v>0</v>
          </cell>
          <cell r="AO82073" t="b">
            <v>0</v>
          </cell>
          <cell r="AP82073" t="b">
            <v>0</v>
          </cell>
          <cell r="AQ82073" t="b">
            <v>0</v>
          </cell>
          <cell r="AR82073" t="b">
            <v>0</v>
          </cell>
          <cell r="AS82073" t="b">
            <v>0</v>
          </cell>
          <cell r="AT82073" t="b">
            <v>0</v>
          </cell>
          <cell r="AU82073" t="b">
            <v>0</v>
          </cell>
          <cell r="AV82073" t="b">
            <v>0</v>
          </cell>
          <cell r="AW82073" t="b">
            <v>0</v>
          </cell>
        </row>
        <row r="82074">
          <cell r="S82074" t="str">
            <v>CHRISTOPHER</v>
          </cell>
          <cell r="AF82074">
            <v>1</v>
          </cell>
          <cell r="AG82074">
            <v>1</v>
          </cell>
          <cell r="AH82074" t="b">
            <v>0</v>
          </cell>
          <cell r="AI82074" t="b">
            <v>0</v>
          </cell>
          <cell r="AJ82074" t="b">
            <v>0</v>
          </cell>
          <cell r="AK82074" t="b">
            <v>0</v>
          </cell>
          <cell r="AL82074" t="b">
            <v>0</v>
          </cell>
          <cell r="AM82074" t="b">
            <v>0</v>
          </cell>
          <cell r="AN82074" t="b">
            <v>0</v>
          </cell>
          <cell r="AO82074" t="b">
            <v>0</v>
          </cell>
          <cell r="AP82074" t="b">
            <v>0</v>
          </cell>
          <cell r="AQ82074" t="b">
            <v>0</v>
          </cell>
          <cell r="AR82074" t="b">
            <v>0</v>
          </cell>
          <cell r="AS82074" t="b">
            <v>0</v>
          </cell>
          <cell r="AT82074" t="b">
            <v>0</v>
          </cell>
          <cell r="AU82074" t="b">
            <v>0</v>
          </cell>
          <cell r="AV82074" t="b">
            <v>0</v>
          </cell>
          <cell r="AW82074" t="b">
            <v>0</v>
          </cell>
        </row>
        <row r="82075">
          <cell r="S82075" t="str">
            <v>FELLS POINT</v>
          </cell>
          <cell r="AF82075">
            <v>1</v>
          </cell>
          <cell r="AG82075">
            <v>1</v>
          </cell>
          <cell r="AH82075" t="b">
            <v>0</v>
          </cell>
          <cell r="AI82075" t="b">
            <v>0</v>
          </cell>
          <cell r="AJ82075" t="b">
            <v>0</v>
          </cell>
          <cell r="AK82075" t="b">
            <v>0</v>
          </cell>
          <cell r="AL82075" t="b">
            <v>0</v>
          </cell>
          <cell r="AM82075" t="b">
            <v>0</v>
          </cell>
          <cell r="AN82075" t="b">
            <v>0</v>
          </cell>
          <cell r="AO82075" t="b">
            <v>0</v>
          </cell>
          <cell r="AP82075" t="b">
            <v>0</v>
          </cell>
          <cell r="AQ82075" t="b">
            <v>0</v>
          </cell>
          <cell r="AR82075" t="b">
            <v>0</v>
          </cell>
          <cell r="AS82075" t="b">
            <v>0</v>
          </cell>
          <cell r="AT82075" t="b">
            <v>0</v>
          </cell>
          <cell r="AU82075" t="b">
            <v>0</v>
          </cell>
          <cell r="AV82075" t="b">
            <v>0</v>
          </cell>
          <cell r="AW82075" t="b">
            <v>0</v>
          </cell>
        </row>
        <row r="82076">
          <cell r="S82076" t="str">
            <v>COLDSTREAM HOMESTEAD MONTEBELL</v>
          </cell>
          <cell r="AF82076">
            <v>1</v>
          </cell>
          <cell r="AG82076">
            <v>1</v>
          </cell>
          <cell r="AH82076" t="b">
            <v>0</v>
          </cell>
          <cell r="AI82076" t="b">
            <v>0</v>
          </cell>
          <cell r="AJ82076" t="b">
            <v>0</v>
          </cell>
          <cell r="AK82076" t="b">
            <v>0</v>
          </cell>
          <cell r="AL82076" t="b">
            <v>0</v>
          </cell>
          <cell r="AM82076" t="b">
            <v>0</v>
          </cell>
          <cell r="AN82076" t="b">
            <v>0</v>
          </cell>
          <cell r="AO82076" t="b">
            <v>0</v>
          </cell>
          <cell r="AP82076" t="b">
            <v>0</v>
          </cell>
          <cell r="AQ82076" t="b">
            <v>0</v>
          </cell>
          <cell r="AR82076" t="b">
            <v>0</v>
          </cell>
          <cell r="AS82076" t="b">
            <v>0</v>
          </cell>
          <cell r="AT82076" t="b">
            <v>0</v>
          </cell>
          <cell r="AU82076" t="b">
            <v>0</v>
          </cell>
          <cell r="AV82076" t="b">
            <v>0</v>
          </cell>
          <cell r="AW82076" t="b">
            <v>0</v>
          </cell>
        </row>
        <row r="82077">
          <cell r="S82077" t="str">
            <v>BETTER WAVERLY</v>
          </cell>
          <cell r="AF82077">
            <v>0</v>
          </cell>
          <cell r="AG82077">
            <v>0</v>
          </cell>
          <cell r="AH82077" t="b">
            <v>0</v>
          </cell>
          <cell r="AI82077" t="b">
            <v>0</v>
          </cell>
          <cell r="AJ82077" t="b">
            <v>0</v>
          </cell>
          <cell r="AK82077" t="b">
            <v>0</v>
          </cell>
          <cell r="AL82077" t="b">
            <v>0</v>
          </cell>
          <cell r="AM82077" t="b">
            <v>0</v>
          </cell>
          <cell r="AN82077" t="b">
            <v>0</v>
          </cell>
          <cell r="AO82077" t="b">
            <v>0</v>
          </cell>
          <cell r="AP82077" t="b">
            <v>0</v>
          </cell>
          <cell r="AQ82077" t="b">
            <v>0</v>
          </cell>
          <cell r="AR82077" t="b">
            <v>0</v>
          </cell>
          <cell r="AS82077" t="b">
            <v>0</v>
          </cell>
          <cell r="AT82077" t="b">
            <v>0</v>
          </cell>
          <cell r="AU82077" t="b">
            <v>0</v>
          </cell>
          <cell r="AV82077" t="b">
            <v>0</v>
          </cell>
          <cell r="AW82077" t="b">
            <v>0</v>
          </cell>
        </row>
        <row r="82078">
          <cell r="S82078" t="str">
            <v>NEW SOUTHWEST/MOUNT CLARE</v>
          </cell>
          <cell r="AF82078">
            <v>1</v>
          </cell>
          <cell r="AG82078">
            <v>1</v>
          </cell>
          <cell r="AH82078" t="b">
            <v>0</v>
          </cell>
          <cell r="AI82078" t="b">
            <v>0</v>
          </cell>
          <cell r="AJ82078" t="b">
            <v>0</v>
          </cell>
          <cell r="AK82078" t="b">
            <v>0</v>
          </cell>
          <cell r="AL82078" t="b">
            <v>0</v>
          </cell>
          <cell r="AM82078" t="b">
            <v>0</v>
          </cell>
          <cell r="AN82078" t="b">
            <v>0</v>
          </cell>
          <cell r="AO82078" t="b">
            <v>0</v>
          </cell>
          <cell r="AP82078" t="b">
            <v>0</v>
          </cell>
          <cell r="AQ82078" t="b">
            <v>0</v>
          </cell>
          <cell r="AR82078" t="b">
            <v>0</v>
          </cell>
          <cell r="AS82078" t="b">
            <v>0</v>
          </cell>
          <cell r="AT82078" t="b">
            <v>0</v>
          </cell>
          <cell r="AU82078" t="b">
            <v>0</v>
          </cell>
          <cell r="AV82078" t="b">
            <v>0</v>
          </cell>
          <cell r="AW82078" t="b">
            <v>0</v>
          </cell>
        </row>
        <row r="82079">
          <cell r="S82079" t="str">
            <v>DRUID HEIGHTS</v>
          </cell>
          <cell r="AF82079">
            <v>0</v>
          </cell>
          <cell r="AG82079">
            <v>1</v>
          </cell>
          <cell r="AH82079" t="b">
            <v>0</v>
          </cell>
          <cell r="AI82079" t="b">
            <v>0</v>
          </cell>
          <cell r="AJ82079" t="b">
            <v>0</v>
          </cell>
          <cell r="AK82079" t="b">
            <v>0</v>
          </cell>
          <cell r="AL82079" t="b">
            <v>0</v>
          </cell>
          <cell r="AM82079" t="b">
            <v>0</v>
          </cell>
          <cell r="AN82079" t="b">
            <v>0</v>
          </cell>
          <cell r="AO82079" t="b">
            <v>0</v>
          </cell>
          <cell r="AP82079" t="b">
            <v>0</v>
          </cell>
          <cell r="AQ82079" t="b">
            <v>0</v>
          </cell>
          <cell r="AR82079" t="b">
            <v>0</v>
          </cell>
          <cell r="AS82079" t="b">
            <v>0</v>
          </cell>
          <cell r="AT82079" t="b">
            <v>0</v>
          </cell>
          <cell r="AU82079" t="b">
            <v>0</v>
          </cell>
          <cell r="AV82079" t="b">
            <v>0</v>
          </cell>
          <cell r="AW82079" t="b">
            <v>0</v>
          </cell>
        </row>
        <row r="82080">
          <cell r="S82080" t="str">
            <v>CARROLLTON RIDGE</v>
          </cell>
          <cell r="AF82080">
            <v>1</v>
          </cell>
          <cell r="AG82080">
            <v>1</v>
          </cell>
          <cell r="AH82080" t="b">
            <v>0</v>
          </cell>
          <cell r="AI82080" t="b">
            <v>0</v>
          </cell>
          <cell r="AJ82080" t="b">
            <v>0</v>
          </cell>
          <cell r="AK82080" t="b">
            <v>0</v>
          </cell>
          <cell r="AL82080" t="b">
            <v>0</v>
          </cell>
          <cell r="AM82080" t="b">
            <v>0</v>
          </cell>
          <cell r="AN82080" t="b">
            <v>0</v>
          </cell>
          <cell r="AO82080" t="b">
            <v>0</v>
          </cell>
          <cell r="AP82080" t="b">
            <v>0</v>
          </cell>
          <cell r="AQ82080" t="b">
            <v>0</v>
          </cell>
          <cell r="AR82080" t="b">
            <v>0</v>
          </cell>
          <cell r="AS82080" t="b">
            <v>0</v>
          </cell>
          <cell r="AT82080" t="b">
            <v>0</v>
          </cell>
          <cell r="AU82080" t="b">
            <v>0</v>
          </cell>
          <cell r="AV82080" t="b">
            <v>0</v>
          </cell>
          <cell r="AW82080" t="b">
            <v>0</v>
          </cell>
        </row>
        <row r="82081">
          <cell r="S82081" t="str">
            <v>WASHINGTON VILLAGE</v>
          </cell>
          <cell r="AF82081">
            <v>1</v>
          </cell>
          <cell r="AG82081">
            <v>1</v>
          </cell>
          <cell r="AH82081" t="b">
            <v>0</v>
          </cell>
          <cell r="AI82081" t="b">
            <v>0</v>
          </cell>
          <cell r="AJ82081" t="b">
            <v>0</v>
          </cell>
          <cell r="AK82081" t="b">
            <v>0</v>
          </cell>
          <cell r="AL82081" t="b">
            <v>0</v>
          </cell>
          <cell r="AM82081" t="b">
            <v>0</v>
          </cell>
          <cell r="AN82081" t="b">
            <v>0</v>
          </cell>
          <cell r="AO82081" t="b">
            <v>0</v>
          </cell>
          <cell r="AP82081" t="b">
            <v>0</v>
          </cell>
          <cell r="AQ82081" t="b">
            <v>0</v>
          </cell>
          <cell r="AR82081" t="b">
            <v>0</v>
          </cell>
          <cell r="AS82081" t="b">
            <v>0</v>
          </cell>
          <cell r="AT82081" t="b">
            <v>0</v>
          </cell>
          <cell r="AU82081" t="b">
            <v>0</v>
          </cell>
          <cell r="AV82081" t="b">
            <v>0</v>
          </cell>
          <cell r="AW82081" t="b">
            <v>0</v>
          </cell>
        </row>
        <row r="82082">
          <cell r="S82082" t="str">
            <v>WASHINGTON VILLAGE</v>
          </cell>
          <cell r="AF82082">
            <v>1</v>
          </cell>
          <cell r="AG82082">
            <v>1</v>
          </cell>
          <cell r="AH82082" t="b">
            <v>0</v>
          </cell>
          <cell r="AI82082" t="b">
            <v>0</v>
          </cell>
          <cell r="AJ82082" t="b">
            <v>0</v>
          </cell>
          <cell r="AK82082" t="b">
            <v>0</v>
          </cell>
          <cell r="AL82082" t="b">
            <v>0</v>
          </cell>
          <cell r="AM82082" t="b">
            <v>0</v>
          </cell>
          <cell r="AN82082" t="b">
            <v>0</v>
          </cell>
          <cell r="AO82082" t="b">
            <v>0</v>
          </cell>
          <cell r="AP82082" t="b">
            <v>0</v>
          </cell>
          <cell r="AQ82082" t="b">
            <v>0</v>
          </cell>
          <cell r="AR82082" t="b">
            <v>0</v>
          </cell>
          <cell r="AS82082" t="b">
            <v>0</v>
          </cell>
          <cell r="AT82082" t="b">
            <v>0</v>
          </cell>
          <cell r="AU82082" t="b">
            <v>0</v>
          </cell>
          <cell r="AV82082" t="b">
            <v>0</v>
          </cell>
          <cell r="AW82082" t="b">
            <v>0</v>
          </cell>
        </row>
        <row r="82083">
          <cell r="S82083" t="str">
            <v>WASHINGTON VILLAGE</v>
          </cell>
          <cell r="AF82083">
            <v>1</v>
          </cell>
          <cell r="AG82083">
            <v>1</v>
          </cell>
          <cell r="AH82083" t="b">
            <v>0</v>
          </cell>
          <cell r="AI82083" t="b">
            <v>0</v>
          </cell>
          <cell r="AJ82083" t="b">
            <v>0</v>
          </cell>
          <cell r="AK82083" t="b">
            <v>0</v>
          </cell>
          <cell r="AL82083" t="b">
            <v>0</v>
          </cell>
          <cell r="AM82083" t="b">
            <v>0</v>
          </cell>
          <cell r="AN82083" t="b">
            <v>0</v>
          </cell>
          <cell r="AO82083" t="b">
            <v>0</v>
          </cell>
          <cell r="AP82083" t="b">
            <v>0</v>
          </cell>
          <cell r="AQ82083" t="b">
            <v>0</v>
          </cell>
          <cell r="AR82083" t="b">
            <v>0</v>
          </cell>
          <cell r="AS82083" t="b">
            <v>0</v>
          </cell>
          <cell r="AT82083" t="b">
            <v>0</v>
          </cell>
          <cell r="AU82083" t="b">
            <v>0</v>
          </cell>
          <cell r="AV82083" t="b">
            <v>0</v>
          </cell>
          <cell r="AW82083" t="b">
            <v>0</v>
          </cell>
        </row>
        <row r="82084">
          <cell r="S82084" t="str">
            <v>WASHINGTON VILLAGE</v>
          </cell>
          <cell r="AF82084">
            <v>0</v>
          </cell>
          <cell r="AG82084">
            <v>1</v>
          </cell>
          <cell r="AH82084" t="b">
            <v>0</v>
          </cell>
          <cell r="AI82084" t="b">
            <v>0</v>
          </cell>
          <cell r="AJ82084" t="b">
            <v>0</v>
          </cell>
          <cell r="AK82084" t="b">
            <v>0</v>
          </cell>
          <cell r="AL82084" t="b">
            <v>0</v>
          </cell>
          <cell r="AM82084" t="b">
            <v>0</v>
          </cell>
          <cell r="AN82084" t="b">
            <v>0</v>
          </cell>
          <cell r="AO82084" t="b">
            <v>0</v>
          </cell>
          <cell r="AP82084" t="b">
            <v>0</v>
          </cell>
          <cell r="AQ82084" t="b">
            <v>0</v>
          </cell>
          <cell r="AR82084" t="b">
            <v>0</v>
          </cell>
          <cell r="AS82084" t="b">
            <v>0</v>
          </cell>
          <cell r="AT82084" t="b">
            <v>0</v>
          </cell>
          <cell r="AU82084" t="b">
            <v>0</v>
          </cell>
          <cell r="AV82084" t="b">
            <v>0</v>
          </cell>
          <cell r="AW82084" t="b">
            <v>0</v>
          </cell>
        </row>
        <row r="82085">
          <cell r="S82085" t="str">
            <v>BROADWAY EAST</v>
          </cell>
          <cell r="AF82085">
            <v>1</v>
          </cell>
          <cell r="AG82085">
            <v>1</v>
          </cell>
          <cell r="AH82085" t="b">
            <v>0</v>
          </cell>
          <cell r="AI82085" t="b">
            <v>0</v>
          </cell>
          <cell r="AJ82085" t="b">
            <v>0</v>
          </cell>
          <cell r="AK82085" t="b">
            <v>0</v>
          </cell>
          <cell r="AL82085" t="b">
            <v>0</v>
          </cell>
          <cell r="AM82085" t="b">
            <v>0</v>
          </cell>
          <cell r="AN82085" t="b">
            <v>0</v>
          </cell>
          <cell r="AO82085" t="b">
            <v>0</v>
          </cell>
          <cell r="AP82085" t="b">
            <v>0</v>
          </cell>
          <cell r="AQ82085" t="b">
            <v>0</v>
          </cell>
          <cell r="AR82085" t="b">
            <v>0</v>
          </cell>
          <cell r="AS82085" t="b">
            <v>0</v>
          </cell>
          <cell r="AT82085" t="b">
            <v>0</v>
          </cell>
          <cell r="AU82085" t="b">
            <v>0</v>
          </cell>
          <cell r="AV82085" t="b">
            <v>0</v>
          </cell>
          <cell r="AW82085" t="b">
            <v>0</v>
          </cell>
        </row>
        <row r="82086">
          <cell r="S82086" t="str">
            <v>MCELDERRY PARK</v>
          </cell>
          <cell r="AF82086">
            <v>1</v>
          </cell>
          <cell r="AG82086">
            <v>1</v>
          </cell>
          <cell r="AH82086" t="b">
            <v>0</v>
          </cell>
          <cell r="AI82086" t="b">
            <v>0</v>
          </cell>
          <cell r="AJ82086" t="b">
            <v>0</v>
          </cell>
          <cell r="AK82086" t="b">
            <v>0</v>
          </cell>
          <cell r="AL82086" t="b">
            <v>0</v>
          </cell>
          <cell r="AM82086" t="b">
            <v>0</v>
          </cell>
          <cell r="AN82086" t="b">
            <v>0</v>
          </cell>
          <cell r="AO82086" t="b">
            <v>0</v>
          </cell>
          <cell r="AP82086" t="b">
            <v>0</v>
          </cell>
          <cell r="AQ82086" t="b">
            <v>0</v>
          </cell>
          <cell r="AR82086" t="b">
            <v>0</v>
          </cell>
          <cell r="AS82086" t="b">
            <v>0</v>
          </cell>
          <cell r="AT82086" t="b">
            <v>0</v>
          </cell>
          <cell r="AU82086" t="b">
            <v>0</v>
          </cell>
          <cell r="AV82086" t="b">
            <v>0</v>
          </cell>
          <cell r="AW82086" t="b">
            <v>0</v>
          </cell>
        </row>
        <row r="82087">
          <cell r="S82087" t="str">
            <v>WASHINGTON HILL</v>
          </cell>
          <cell r="AF82087">
            <v>1</v>
          </cell>
          <cell r="AG82087">
            <v>1</v>
          </cell>
          <cell r="AH82087" t="b">
            <v>0</v>
          </cell>
          <cell r="AI82087" t="b">
            <v>0</v>
          </cell>
          <cell r="AJ82087" t="b">
            <v>0</v>
          </cell>
          <cell r="AK82087" t="b">
            <v>0</v>
          </cell>
          <cell r="AL82087" t="b">
            <v>0</v>
          </cell>
          <cell r="AM82087" t="b">
            <v>0</v>
          </cell>
          <cell r="AN82087" t="b">
            <v>0</v>
          </cell>
          <cell r="AO82087" t="b">
            <v>0</v>
          </cell>
          <cell r="AP82087" t="b">
            <v>0</v>
          </cell>
          <cell r="AQ82087" t="b">
            <v>0</v>
          </cell>
          <cell r="AR82087" t="b">
            <v>0</v>
          </cell>
          <cell r="AS82087" t="b">
            <v>0</v>
          </cell>
          <cell r="AT82087" t="b">
            <v>0</v>
          </cell>
          <cell r="AU82087" t="b">
            <v>0</v>
          </cell>
          <cell r="AV82087" t="b">
            <v>0</v>
          </cell>
          <cell r="AW82087" t="b">
            <v>0</v>
          </cell>
        </row>
        <row r="82088">
          <cell r="S82088" t="str">
            <v>CANTON</v>
          </cell>
          <cell r="AF82088">
            <v>1</v>
          </cell>
          <cell r="AG82088">
            <v>1</v>
          </cell>
          <cell r="AH82088" t="b">
            <v>0</v>
          </cell>
          <cell r="AI82088" t="b">
            <v>0</v>
          </cell>
          <cell r="AJ82088" t="b">
            <v>0</v>
          </cell>
          <cell r="AK82088" t="b">
            <v>0</v>
          </cell>
          <cell r="AL82088" t="b">
            <v>0</v>
          </cell>
          <cell r="AM82088" t="b">
            <v>0</v>
          </cell>
          <cell r="AN82088" t="b">
            <v>0</v>
          </cell>
          <cell r="AO82088" t="b">
            <v>0</v>
          </cell>
          <cell r="AP82088" t="b">
            <v>0</v>
          </cell>
          <cell r="AQ82088" t="b">
            <v>0</v>
          </cell>
          <cell r="AR82088" t="b">
            <v>0</v>
          </cell>
          <cell r="AS82088" t="b">
            <v>0</v>
          </cell>
          <cell r="AT82088" t="b">
            <v>0</v>
          </cell>
          <cell r="AU82088" t="b">
            <v>0</v>
          </cell>
          <cell r="AV82088" t="b">
            <v>0</v>
          </cell>
          <cell r="AW82088" t="b">
            <v>0</v>
          </cell>
        </row>
        <row r="82089">
          <cell r="S82089" t="str">
            <v>ALLENDALE</v>
          </cell>
          <cell r="AF82089">
            <v>0</v>
          </cell>
          <cell r="AG82089">
            <v>0</v>
          </cell>
          <cell r="AH82089" t="b">
            <v>0</v>
          </cell>
          <cell r="AI82089" t="b">
            <v>0</v>
          </cell>
          <cell r="AJ82089" t="b">
            <v>0</v>
          </cell>
          <cell r="AK82089" t="b">
            <v>0</v>
          </cell>
          <cell r="AL82089" t="b">
            <v>0</v>
          </cell>
          <cell r="AM82089" t="b">
            <v>0</v>
          </cell>
          <cell r="AN82089" t="b">
            <v>0</v>
          </cell>
          <cell r="AO82089" t="b">
            <v>0</v>
          </cell>
          <cell r="AP82089" t="b">
            <v>0</v>
          </cell>
          <cell r="AQ82089" t="b">
            <v>0</v>
          </cell>
          <cell r="AR82089" t="b">
            <v>0</v>
          </cell>
          <cell r="AS82089" t="b">
            <v>0</v>
          </cell>
          <cell r="AT82089" t="b">
            <v>0</v>
          </cell>
          <cell r="AU82089" t="b">
            <v>0</v>
          </cell>
          <cell r="AV82089" t="b">
            <v>0</v>
          </cell>
          <cell r="AW82089" t="b">
            <v>0</v>
          </cell>
        </row>
        <row r="82090">
          <cell r="S82090" t="str">
            <v>BARCLAY</v>
          </cell>
          <cell r="AF82090">
            <v>0</v>
          </cell>
          <cell r="AG82090">
            <v>1</v>
          </cell>
          <cell r="AH82090" t="b">
            <v>0</v>
          </cell>
          <cell r="AI82090" t="b">
            <v>0</v>
          </cell>
          <cell r="AJ82090" t="b">
            <v>0</v>
          </cell>
          <cell r="AK82090" t="b">
            <v>0</v>
          </cell>
          <cell r="AL82090" t="b">
            <v>0</v>
          </cell>
          <cell r="AM82090" t="b">
            <v>0</v>
          </cell>
          <cell r="AN82090" t="b">
            <v>0</v>
          </cell>
          <cell r="AO82090" t="b">
            <v>0</v>
          </cell>
          <cell r="AP82090" t="b">
            <v>0</v>
          </cell>
          <cell r="AQ82090" t="b">
            <v>0</v>
          </cell>
          <cell r="AR82090" t="b">
            <v>0</v>
          </cell>
          <cell r="AS82090" t="b">
            <v>0</v>
          </cell>
          <cell r="AT82090" t="b">
            <v>0</v>
          </cell>
          <cell r="AU82090" t="b">
            <v>0</v>
          </cell>
          <cell r="AV82090" t="b">
            <v>0</v>
          </cell>
          <cell r="AW82090" t="b">
            <v>0</v>
          </cell>
        </row>
        <row r="82091">
          <cell r="S82091" t="str">
            <v>CHARLES VILLAGE</v>
          </cell>
          <cell r="AF82091">
            <v>0</v>
          </cell>
          <cell r="AG82091">
            <v>0</v>
          </cell>
          <cell r="AH82091" t="b">
            <v>0</v>
          </cell>
          <cell r="AI82091" t="b">
            <v>0</v>
          </cell>
          <cell r="AJ82091" t="b">
            <v>0</v>
          </cell>
          <cell r="AK82091" t="b">
            <v>0</v>
          </cell>
          <cell r="AL82091" t="b">
            <v>0</v>
          </cell>
          <cell r="AM82091" t="b">
            <v>0</v>
          </cell>
          <cell r="AN82091" t="b">
            <v>0</v>
          </cell>
          <cell r="AO82091" t="b">
            <v>0</v>
          </cell>
          <cell r="AP82091" t="b">
            <v>0</v>
          </cell>
          <cell r="AQ82091" t="b">
            <v>0</v>
          </cell>
          <cell r="AR82091" t="b">
            <v>0</v>
          </cell>
          <cell r="AS82091" t="b">
            <v>0</v>
          </cell>
          <cell r="AT82091" t="b">
            <v>0</v>
          </cell>
          <cell r="AU82091" t="b">
            <v>0</v>
          </cell>
          <cell r="AV82091" t="b">
            <v>0</v>
          </cell>
          <cell r="AW82091" t="b">
            <v>0</v>
          </cell>
        </row>
        <row r="82092">
          <cell r="S82092" t="str">
            <v>EDNOR GARDENS-LAKESIDE</v>
          </cell>
          <cell r="AF82092">
            <v>0</v>
          </cell>
          <cell r="AG82092">
            <v>0</v>
          </cell>
          <cell r="AH82092" t="b">
            <v>0</v>
          </cell>
          <cell r="AI82092" t="b">
            <v>0</v>
          </cell>
          <cell r="AJ82092" t="b">
            <v>0</v>
          </cell>
          <cell r="AK82092" t="b">
            <v>0</v>
          </cell>
          <cell r="AL82092" t="b">
            <v>0</v>
          </cell>
          <cell r="AM82092" t="b">
            <v>0</v>
          </cell>
          <cell r="AN82092" t="b">
            <v>0</v>
          </cell>
          <cell r="AO82092" t="b">
            <v>0</v>
          </cell>
          <cell r="AP82092" t="b">
            <v>0</v>
          </cell>
          <cell r="AQ82092" t="b">
            <v>0</v>
          </cell>
          <cell r="AR82092" t="b">
            <v>0</v>
          </cell>
          <cell r="AS82092" t="b">
            <v>0</v>
          </cell>
          <cell r="AT82092" t="b">
            <v>0</v>
          </cell>
          <cell r="AU82092" t="b">
            <v>0</v>
          </cell>
          <cell r="AV82092" t="b">
            <v>0</v>
          </cell>
          <cell r="AW82092" t="b">
            <v>0</v>
          </cell>
        </row>
        <row r="82093">
          <cell r="S82093" t="str">
            <v>COLDSTREAM HOMESTEAD MONTEBELL</v>
          </cell>
          <cell r="AF82093">
            <v>1</v>
          </cell>
          <cell r="AG82093">
            <v>1</v>
          </cell>
          <cell r="AH82093" t="b">
            <v>0</v>
          </cell>
          <cell r="AI82093" t="b">
            <v>0</v>
          </cell>
          <cell r="AJ82093" t="b">
            <v>0</v>
          </cell>
          <cell r="AK82093" t="b">
            <v>0</v>
          </cell>
          <cell r="AL82093" t="b">
            <v>0</v>
          </cell>
          <cell r="AM82093" t="b">
            <v>0</v>
          </cell>
          <cell r="AN82093" t="b">
            <v>0</v>
          </cell>
          <cell r="AO82093" t="b">
            <v>0</v>
          </cell>
          <cell r="AP82093" t="b">
            <v>0</v>
          </cell>
          <cell r="AQ82093" t="b">
            <v>0</v>
          </cell>
          <cell r="AR82093" t="b">
            <v>0</v>
          </cell>
          <cell r="AS82093" t="b">
            <v>0</v>
          </cell>
          <cell r="AT82093" t="b">
            <v>0</v>
          </cell>
          <cell r="AU82093" t="b">
            <v>0</v>
          </cell>
          <cell r="AV82093" t="b">
            <v>0</v>
          </cell>
          <cell r="AW82093" t="b">
            <v>0</v>
          </cell>
        </row>
        <row r="82094">
          <cell r="S82094" t="str">
            <v>LOCH RAVEN</v>
          </cell>
          <cell r="AF82094">
            <v>0</v>
          </cell>
          <cell r="AG82094">
            <v>1</v>
          </cell>
          <cell r="AH82094" t="b">
            <v>0</v>
          </cell>
          <cell r="AI82094" t="b">
            <v>0</v>
          </cell>
          <cell r="AJ82094" t="b">
            <v>0</v>
          </cell>
          <cell r="AK82094" t="b">
            <v>0</v>
          </cell>
          <cell r="AL82094" t="b">
            <v>0</v>
          </cell>
          <cell r="AM82094" t="b">
            <v>0</v>
          </cell>
          <cell r="AN82094" t="b">
            <v>0</v>
          </cell>
          <cell r="AO82094" t="b">
            <v>0</v>
          </cell>
          <cell r="AP82094" t="b">
            <v>0</v>
          </cell>
          <cell r="AQ82094" t="b">
            <v>0</v>
          </cell>
          <cell r="AR82094" t="b">
            <v>0</v>
          </cell>
          <cell r="AS82094" t="b">
            <v>0</v>
          </cell>
          <cell r="AT82094" t="b">
            <v>0</v>
          </cell>
          <cell r="AU82094" t="b">
            <v>0</v>
          </cell>
          <cell r="AV82094" t="b">
            <v>0</v>
          </cell>
          <cell r="AW82094" t="b">
            <v>0</v>
          </cell>
        </row>
        <row r="82095">
          <cell r="S82095" t="str">
            <v>HARFORD-ECHODALE/PERRING PARKW</v>
          </cell>
          <cell r="AF82095">
            <v>0</v>
          </cell>
          <cell r="AG82095">
            <v>1</v>
          </cell>
          <cell r="AH82095" t="b">
            <v>0</v>
          </cell>
          <cell r="AI82095" t="b">
            <v>0</v>
          </cell>
          <cell r="AJ82095" t="b">
            <v>0</v>
          </cell>
          <cell r="AK82095" t="b">
            <v>0</v>
          </cell>
          <cell r="AL82095" t="b">
            <v>0</v>
          </cell>
          <cell r="AM82095" t="b">
            <v>0</v>
          </cell>
          <cell r="AN82095" t="b">
            <v>0</v>
          </cell>
          <cell r="AO82095" t="b">
            <v>0</v>
          </cell>
          <cell r="AP82095" t="b">
            <v>0</v>
          </cell>
          <cell r="AQ82095" t="b">
            <v>0</v>
          </cell>
          <cell r="AR82095" t="b">
            <v>0</v>
          </cell>
          <cell r="AS82095" t="b">
            <v>0</v>
          </cell>
          <cell r="AT82095" t="b">
            <v>0</v>
          </cell>
          <cell r="AU82095" t="b">
            <v>0</v>
          </cell>
          <cell r="AV82095" t="b">
            <v>0</v>
          </cell>
          <cell r="AW82095" t="b">
            <v>0</v>
          </cell>
        </row>
        <row r="82096">
          <cell r="S82096" t="str">
            <v>ELLWOOD PARK/MONUMENT</v>
          </cell>
          <cell r="AF82096">
            <v>0</v>
          </cell>
          <cell r="AG82096">
            <v>1</v>
          </cell>
          <cell r="AH82096" t="b">
            <v>0</v>
          </cell>
          <cell r="AI82096" t="b">
            <v>0</v>
          </cell>
          <cell r="AJ82096" t="b">
            <v>0</v>
          </cell>
          <cell r="AK82096" t="b">
            <v>0</v>
          </cell>
          <cell r="AL82096" t="b">
            <v>0</v>
          </cell>
          <cell r="AM82096" t="b">
            <v>0</v>
          </cell>
          <cell r="AN82096" t="b">
            <v>0</v>
          </cell>
          <cell r="AO82096" t="b">
            <v>0</v>
          </cell>
          <cell r="AP82096" t="b">
            <v>0</v>
          </cell>
          <cell r="AQ82096" t="b">
            <v>0</v>
          </cell>
          <cell r="AR82096" t="b">
            <v>0</v>
          </cell>
          <cell r="AS82096" t="b">
            <v>0</v>
          </cell>
          <cell r="AT82096" t="b">
            <v>0</v>
          </cell>
          <cell r="AU82096" t="b">
            <v>0</v>
          </cell>
          <cell r="AV82096" t="b">
            <v>0</v>
          </cell>
          <cell r="AW82096" t="b">
            <v>0</v>
          </cell>
        </row>
        <row r="82097">
          <cell r="S82097" t="str">
            <v>BALTIMORE HIGHLANDS</v>
          </cell>
          <cell r="AF82097">
            <v>0</v>
          </cell>
          <cell r="AG82097">
            <v>1</v>
          </cell>
          <cell r="AH82097" t="b">
            <v>0</v>
          </cell>
          <cell r="AI82097" t="b">
            <v>0</v>
          </cell>
          <cell r="AJ82097" t="b">
            <v>0</v>
          </cell>
          <cell r="AK82097" t="b">
            <v>0</v>
          </cell>
          <cell r="AL82097" t="b">
            <v>0</v>
          </cell>
          <cell r="AM82097" t="b">
            <v>0</v>
          </cell>
          <cell r="AN82097" t="b">
            <v>0</v>
          </cell>
          <cell r="AO82097" t="b">
            <v>0</v>
          </cell>
          <cell r="AP82097" t="b">
            <v>0</v>
          </cell>
          <cell r="AQ82097" t="b">
            <v>0</v>
          </cell>
          <cell r="AR82097" t="b">
            <v>0</v>
          </cell>
          <cell r="AS82097" t="b">
            <v>0</v>
          </cell>
          <cell r="AT82097" t="b">
            <v>0</v>
          </cell>
          <cell r="AU82097" t="b">
            <v>0</v>
          </cell>
          <cell r="AV82097" t="b">
            <v>0</v>
          </cell>
          <cell r="AW82097" t="b">
            <v>0</v>
          </cell>
        </row>
        <row r="82098">
          <cell r="S82098" t="str">
            <v>HIGHLANDTOWN</v>
          </cell>
          <cell r="AF82098">
            <v>1</v>
          </cell>
          <cell r="AG82098">
            <v>1</v>
          </cell>
          <cell r="AH82098" t="b">
            <v>0</v>
          </cell>
          <cell r="AI82098" t="b">
            <v>0</v>
          </cell>
          <cell r="AJ82098" t="b">
            <v>0</v>
          </cell>
          <cell r="AK82098" t="b">
            <v>0</v>
          </cell>
          <cell r="AL82098" t="b">
            <v>0</v>
          </cell>
          <cell r="AM82098" t="b">
            <v>0</v>
          </cell>
          <cell r="AN82098" t="b">
            <v>0</v>
          </cell>
          <cell r="AO82098" t="b">
            <v>0</v>
          </cell>
          <cell r="AP82098" t="b">
            <v>0</v>
          </cell>
          <cell r="AQ82098" t="b">
            <v>0</v>
          </cell>
          <cell r="AR82098" t="b">
            <v>0</v>
          </cell>
          <cell r="AS82098" t="b">
            <v>0</v>
          </cell>
          <cell r="AT82098" t="b">
            <v>0</v>
          </cell>
          <cell r="AU82098" t="b">
            <v>0</v>
          </cell>
          <cell r="AV82098" t="b">
            <v>0</v>
          </cell>
          <cell r="AW82098" t="b">
            <v>0</v>
          </cell>
        </row>
        <row r="82099">
          <cell r="S82099" t="str">
            <v>BROOKLYN</v>
          </cell>
          <cell r="AF82099">
            <v>1</v>
          </cell>
          <cell r="AG82099">
            <v>1</v>
          </cell>
          <cell r="AH82099" t="b">
            <v>0</v>
          </cell>
          <cell r="AI82099" t="b">
            <v>0</v>
          </cell>
          <cell r="AJ82099" t="b">
            <v>0</v>
          </cell>
          <cell r="AK82099" t="b">
            <v>0</v>
          </cell>
          <cell r="AL82099" t="b">
            <v>0</v>
          </cell>
          <cell r="AM82099" t="b">
            <v>0</v>
          </cell>
          <cell r="AN82099" t="b">
            <v>0</v>
          </cell>
          <cell r="AO82099" t="b">
            <v>0</v>
          </cell>
          <cell r="AP82099" t="b">
            <v>0</v>
          </cell>
          <cell r="AQ82099" t="b">
            <v>0</v>
          </cell>
          <cell r="AR82099" t="b">
            <v>0</v>
          </cell>
          <cell r="AS82099" t="b">
            <v>0</v>
          </cell>
          <cell r="AT82099" t="b">
            <v>0</v>
          </cell>
          <cell r="AU82099" t="b">
            <v>0</v>
          </cell>
          <cell r="AV82099" t="b">
            <v>0</v>
          </cell>
          <cell r="AW82099" t="b">
            <v>0</v>
          </cell>
        </row>
        <row r="82100">
          <cell r="S82100" t="str">
            <v>BEECHFIELD</v>
          </cell>
          <cell r="AF82100">
            <v>0</v>
          </cell>
          <cell r="AG82100">
            <v>1</v>
          </cell>
          <cell r="AH82100" t="b">
            <v>0</v>
          </cell>
          <cell r="AI82100" t="b">
            <v>0</v>
          </cell>
          <cell r="AJ82100" t="b">
            <v>0</v>
          </cell>
          <cell r="AK82100" t="b">
            <v>0</v>
          </cell>
          <cell r="AL82100" t="b">
            <v>0</v>
          </cell>
          <cell r="AM82100" t="b">
            <v>0</v>
          </cell>
          <cell r="AN82100" t="b">
            <v>0</v>
          </cell>
          <cell r="AO82100" t="b">
            <v>0</v>
          </cell>
          <cell r="AP82100" t="b">
            <v>0</v>
          </cell>
          <cell r="AQ82100" t="b">
            <v>0</v>
          </cell>
          <cell r="AR82100" t="b">
            <v>0</v>
          </cell>
          <cell r="AS82100" t="b">
            <v>0</v>
          </cell>
          <cell r="AT82100" t="b">
            <v>0</v>
          </cell>
          <cell r="AU82100" t="b">
            <v>0</v>
          </cell>
          <cell r="AV82100" t="b">
            <v>0</v>
          </cell>
          <cell r="AW82100" t="b">
            <v>0</v>
          </cell>
        </row>
        <row r="82101">
          <cell r="S82101" t="str">
            <v>HOWARD PARK</v>
          </cell>
          <cell r="AF82101">
            <v>1</v>
          </cell>
          <cell r="AG82101">
            <v>1</v>
          </cell>
          <cell r="AH82101" t="b">
            <v>0</v>
          </cell>
          <cell r="AI82101" t="b">
            <v>0</v>
          </cell>
          <cell r="AJ82101" t="b">
            <v>0</v>
          </cell>
          <cell r="AK82101" t="b">
            <v>0</v>
          </cell>
          <cell r="AL82101" t="b">
            <v>0</v>
          </cell>
          <cell r="AM82101" t="b">
            <v>0</v>
          </cell>
          <cell r="AN82101" t="b">
            <v>0</v>
          </cell>
          <cell r="AO82101" t="b">
            <v>0</v>
          </cell>
          <cell r="AP82101" t="b">
            <v>0</v>
          </cell>
          <cell r="AQ82101" t="b">
            <v>0</v>
          </cell>
          <cell r="AR82101" t="b">
            <v>0</v>
          </cell>
          <cell r="AS82101" t="b">
            <v>0</v>
          </cell>
          <cell r="AT82101" t="b">
            <v>0</v>
          </cell>
          <cell r="AU82101" t="b">
            <v>0</v>
          </cell>
          <cell r="AV82101" t="b">
            <v>0</v>
          </cell>
          <cell r="AW82101" t="b">
            <v>0</v>
          </cell>
        </row>
        <row r="82102">
          <cell r="S82102" t="str">
            <v>WASHINGTON VILLAGE</v>
          </cell>
          <cell r="AF82102">
            <v>0</v>
          </cell>
          <cell r="AG82102">
            <v>1</v>
          </cell>
          <cell r="AH82102" t="b">
            <v>0</v>
          </cell>
          <cell r="AI82102" t="b">
            <v>0</v>
          </cell>
          <cell r="AJ82102" t="b">
            <v>0</v>
          </cell>
          <cell r="AK82102" t="b">
            <v>0</v>
          </cell>
          <cell r="AL82102" t="b">
            <v>0</v>
          </cell>
          <cell r="AM82102" t="b">
            <v>0</v>
          </cell>
          <cell r="AN82102" t="b">
            <v>0</v>
          </cell>
          <cell r="AO82102" t="b">
            <v>0</v>
          </cell>
          <cell r="AP82102" t="b">
            <v>0</v>
          </cell>
          <cell r="AQ82102" t="b">
            <v>0</v>
          </cell>
          <cell r="AR82102" t="b">
            <v>0</v>
          </cell>
          <cell r="AS82102" t="b">
            <v>0</v>
          </cell>
          <cell r="AT82102" t="b">
            <v>0</v>
          </cell>
          <cell r="AU82102" t="b">
            <v>0</v>
          </cell>
          <cell r="AV82102" t="b">
            <v>0</v>
          </cell>
          <cell r="AW82102" t="b">
            <v>0</v>
          </cell>
        </row>
        <row r="82103">
          <cell r="S82103" t="str">
            <v>KERNEWOOD</v>
          </cell>
          <cell r="AF82103">
            <v>0</v>
          </cell>
          <cell r="AG82103">
            <v>0</v>
          </cell>
          <cell r="AH82103" t="b">
            <v>0</v>
          </cell>
          <cell r="AI82103" t="b">
            <v>0</v>
          </cell>
          <cell r="AJ82103" t="b">
            <v>0</v>
          </cell>
          <cell r="AK82103" t="b">
            <v>0</v>
          </cell>
          <cell r="AL82103" t="b">
            <v>0</v>
          </cell>
          <cell r="AM82103" t="b">
            <v>0</v>
          </cell>
          <cell r="AN82103" t="b">
            <v>0</v>
          </cell>
          <cell r="AO82103" t="b">
            <v>0</v>
          </cell>
          <cell r="AP82103" t="b">
            <v>0</v>
          </cell>
          <cell r="AQ82103" t="b">
            <v>0</v>
          </cell>
          <cell r="AR82103" t="b">
            <v>0</v>
          </cell>
          <cell r="AS82103" t="b">
            <v>0</v>
          </cell>
          <cell r="AT82103" t="b">
            <v>0</v>
          </cell>
          <cell r="AU82103" t="b">
            <v>0</v>
          </cell>
          <cell r="AV82103" t="b">
            <v>0</v>
          </cell>
          <cell r="AW82103" t="b">
            <v>0</v>
          </cell>
        </row>
        <row r="82104">
          <cell r="S82104" t="str">
            <v>LAKELAND</v>
          </cell>
          <cell r="AF82104">
            <v>1</v>
          </cell>
          <cell r="AG82104">
            <v>1</v>
          </cell>
          <cell r="AH82104" t="b">
            <v>0</v>
          </cell>
          <cell r="AI82104" t="b">
            <v>0</v>
          </cell>
          <cell r="AJ82104" t="b">
            <v>0</v>
          </cell>
          <cell r="AK82104" t="b">
            <v>0</v>
          </cell>
          <cell r="AL82104" t="b">
            <v>0</v>
          </cell>
          <cell r="AM82104" t="b">
            <v>0</v>
          </cell>
          <cell r="AN82104" t="b">
            <v>0</v>
          </cell>
          <cell r="AO82104" t="b">
            <v>0</v>
          </cell>
          <cell r="AP82104" t="b">
            <v>0</v>
          </cell>
          <cell r="AQ82104" t="b">
            <v>0</v>
          </cell>
          <cell r="AR82104" t="b">
            <v>0</v>
          </cell>
          <cell r="AS82104" t="b">
            <v>0</v>
          </cell>
          <cell r="AT82104" t="b">
            <v>0</v>
          </cell>
          <cell r="AU82104" t="b">
            <v>0</v>
          </cell>
          <cell r="AV82104" t="b">
            <v>0</v>
          </cell>
          <cell r="AW82104" t="b">
            <v>0</v>
          </cell>
        </row>
        <row r="82105">
          <cell r="S82105" t="str">
            <v>TREMONT</v>
          </cell>
          <cell r="AF82105">
            <v>0</v>
          </cell>
          <cell r="AG82105">
            <v>1</v>
          </cell>
          <cell r="AH82105" t="b">
            <v>0</v>
          </cell>
          <cell r="AI82105" t="b">
            <v>0</v>
          </cell>
          <cell r="AJ82105" t="b">
            <v>0</v>
          </cell>
          <cell r="AK82105" t="b">
            <v>0</v>
          </cell>
          <cell r="AL82105" t="b">
            <v>0</v>
          </cell>
          <cell r="AM82105" t="b">
            <v>0</v>
          </cell>
          <cell r="AN82105" t="b">
            <v>0</v>
          </cell>
          <cell r="AO82105" t="b">
            <v>0</v>
          </cell>
          <cell r="AP82105" t="b">
            <v>0</v>
          </cell>
          <cell r="AQ82105" t="b">
            <v>0</v>
          </cell>
          <cell r="AR82105" t="b">
            <v>0</v>
          </cell>
          <cell r="AS82105" t="b">
            <v>0</v>
          </cell>
          <cell r="AT82105" t="b">
            <v>0</v>
          </cell>
          <cell r="AU82105" t="b">
            <v>0</v>
          </cell>
          <cell r="AV82105" t="b">
            <v>0</v>
          </cell>
          <cell r="AW82105" t="b">
            <v>0</v>
          </cell>
        </row>
        <row r="82106">
          <cell r="S82106" t="str">
            <v>MADISON PARK</v>
          </cell>
          <cell r="AF82106">
            <v>1</v>
          </cell>
          <cell r="AG82106">
            <v>1</v>
          </cell>
          <cell r="AH82106" t="b">
            <v>0</v>
          </cell>
          <cell r="AI82106" t="b">
            <v>0</v>
          </cell>
          <cell r="AJ82106" t="b">
            <v>0</v>
          </cell>
          <cell r="AK82106" t="b">
            <v>0</v>
          </cell>
          <cell r="AL82106" t="b">
            <v>0</v>
          </cell>
          <cell r="AM82106" t="b">
            <v>0</v>
          </cell>
          <cell r="AN82106" t="b">
            <v>0</v>
          </cell>
          <cell r="AO82106" t="b">
            <v>0</v>
          </cell>
          <cell r="AP82106" t="b">
            <v>0</v>
          </cell>
          <cell r="AQ82106" t="b">
            <v>0</v>
          </cell>
          <cell r="AR82106" t="b">
            <v>0</v>
          </cell>
          <cell r="AS82106" t="b">
            <v>0</v>
          </cell>
          <cell r="AT82106" t="b">
            <v>0</v>
          </cell>
          <cell r="AU82106" t="b">
            <v>0</v>
          </cell>
          <cell r="AV82106" t="b">
            <v>0</v>
          </cell>
          <cell r="AW82106" t="b">
            <v>0</v>
          </cell>
        </row>
        <row r="82107">
          <cell r="S82107" t="str">
            <v>JOHNSTON SQUARE</v>
          </cell>
          <cell r="AF82107">
            <v>1</v>
          </cell>
          <cell r="AG82107">
            <v>1</v>
          </cell>
          <cell r="AH82107" t="b">
            <v>0</v>
          </cell>
          <cell r="AI82107" t="b">
            <v>0</v>
          </cell>
          <cell r="AJ82107" t="b">
            <v>0</v>
          </cell>
          <cell r="AK82107" t="b">
            <v>0</v>
          </cell>
          <cell r="AL82107" t="b">
            <v>0</v>
          </cell>
          <cell r="AM82107" t="b">
            <v>0</v>
          </cell>
          <cell r="AN82107" t="b">
            <v>0</v>
          </cell>
          <cell r="AO82107" t="b">
            <v>0</v>
          </cell>
          <cell r="AP82107" t="b">
            <v>0</v>
          </cell>
          <cell r="AQ82107" t="b">
            <v>0</v>
          </cell>
          <cell r="AR82107" t="b">
            <v>0</v>
          </cell>
          <cell r="AS82107" t="b">
            <v>0</v>
          </cell>
          <cell r="AT82107" t="b">
            <v>0</v>
          </cell>
          <cell r="AU82107" t="b">
            <v>0</v>
          </cell>
          <cell r="AV82107" t="b">
            <v>0</v>
          </cell>
          <cell r="AW82107" t="b">
            <v>0</v>
          </cell>
        </row>
        <row r="82108">
          <cell r="S82108" t="str">
            <v>BROADWAY EAST</v>
          </cell>
          <cell r="AF82108">
            <v>1</v>
          </cell>
          <cell r="AG82108">
            <v>1</v>
          </cell>
          <cell r="AH82108" t="b">
            <v>0</v>
          </cell>
          <cell r="AI82108" t="b">
            <v>0</v>
          </cell>
          <cell r="AJ82108" t="b">
            <v>0</v>
          </cell>
          <cell r="AK82108" t="b">
            <v>0</v>
          </cell>
          <cell r="AL82108" t="b">
            <v>0</v>
          </cell>
          <cell r="AM82108" t="b">
            <v>0</v>
          </cell>
          <cell r="AN82108" t="b">
            <v>0</v>
          </cell>
          <cell r="AO82108" t="b">
            <v>0</v>
          </cell>
          <cell r="AP82108" t="b">
            <v>0</v>
          </cell>
          <cell r="AQ82108" t="b">
            <v>0</v>
          </cell>
          <cell r="AR82108" t="b">
            <v>0</v>
          </cell>
          <cell r="AS82108" t="b">
            <v>0</v>
          </cell>
          <cell r="AT82108" t="b">
            <v>0</v>
          </cell>
          <cell r="AU82108" t="b">
            <v>0</v>
          </cell>
          <cell r="AV82108" t="b">
            <v>0</v>
          </cell>
          <cell r="AW82108" t="b">
            <v>0</v>
          </cell>
        </row>
        <row r="82109">
          <cell r="S82109" t="str">
            <v>MADISON-EASTEND</v>
          </cell>
          <cell r="AF82109">
            <v>1</v>
          </cell>
          <cell r="AG82109">
            <v>1</v>
          </cell>
          <cell r="AH82109" t="b">
            <v>0</v>
          </cell>
          <cell r="AI82109" t="b">
            <v>0</v>
          </cell>
          <cell r="AJ82109" t="b">
            <v>0</v>
          </cell>
          <cell r="AK82109" t="b">
            <v>0</v>
          </cell>
          <cell r="AL82109" t="b">
            <v>0</v>
          </cell>
          <cell r="AM82109" t="b">
            <v>0</v>
          </cell>
          <cell r="AN82109" t="b">
            <v>0</v>
          </cell>
          <cell r="AO82109" t="b">
            <v>0</v>
          </cell>
          <cell r="AP82109" t="b">
            <v>0</v>
          </cell>
          <cell r="AQ82109" t="b">
            <v>0</v>
          </cell>
          <cell r="AR82109" t="b">
            <v>0</v>
          </cell>
          <cell r="AS82109" t="b">
            <v>0</v>
          </cell>
          <cell r="AT82109" t="b">
            <v>0</v>
          </cell>
          <cell r="AU82109" t="b">
            <v>0</v>
          </cell>
          <cell r="AV82109" t="b">
            <v>0</v>
          </cell>
          <cell r="AW82109" t="b">
            <v>0</v>
          </cell>
        </row>
        <row r="82110">
          <cell r="S82110" t="str">
            <v>SANDTOWN-WINCHESTER</v>
          </cell>
          <cell r="AF82110">
            <v>1</v>
          </cell>
          <cell r="AG82110">
            <v>1</v>
          </cell>
          <cell r="AH82110" t="b">
            <v>0</v>
          </cell>
          <cell r="AI82110" t="b">
            <v>0</v>
          </cell>
          <cell r="AJ82110" t="b">
            <v>0</v>
          </cell>
          <cell r="AK82110" t="b">
            <v>0</v>
          </cell>
          <cell r="AL82110" t="b">
            <v>0</v>
          </cell>
          <cell r="AM82110" t="b">
            <v>0</v>
          </cell>
          <cell r="AN82110" t="b">
            <v>0</v>
          </cell>
          <cell r="AO82110" t="b">
            <v>0</v>
          </cell>
          <cell r="AP82110" t="b">
            <v>0</v>
          </cell>
          <cell r="AQ82110" t="b">
            <v>0</v>
          </cell>
          <cell r="AR82110" t="b">
            <v>0</v>
          </cell>
          <cell r="AS82110" t="b">
            <v>0</v>
          </cell>
          <cell r="AT82110" t="b">
            <v>0</v>
          </cell>
          <cell r="AU82110" t="b">
            <v>0</v>
          </cell>
          <cell r="AV82110" t="b">
            <v>0</v>
          </cell>
          <cell r="AW82110" t="b">
            <v>0</v>
          </cell>
        </row>
        <row r="82111">
          <cell r="S82111" t="str">
            <v>SANDTOWN-WINCHESTER</v>
          </cell>
          <cell r="AF82111">
            <v>0</v>
          </cell>
          <cell r="AG82111">
            <v>1</v>
          </cell>
          <cell r="AH82111" t="b">
            <v>0</v>
          </cell>
          <cell r="AI82111" t="b">
            <v>0</v>
          </cell>
          <cell r="AJ82111" t="b">
            <v>0</v>
          </cell>
          <cell r="AK82111" t="b">
            <v>0</v>
          </cell>
          <cell r="AL82111" t="b">
            <v>0</v>
          </cell>
          <cell r="AM82111" t="b">
            <v>0</v>
          </cell>
          <cell r="AN82111" t="b">
            <v>0</v>
          </cell>
          <cell r="AO82111" t="b">
            <v>0</v>
          </cell>
          <cell r="AP82111" t="b">
            <v>0</v>
          </cell>
          <cell r="AQ82111" t="b">
            <v>0</v>
          </cell>
          <cell r="AR82111" t="b">
            <v>0</v>
          </cell>
          <cell r="AS82111" t="b">
            <v>0</v>
          </cell>
          <cell r="AT82111" t="b">
            <v>0</v>
          </cell>
          <cell r="AU82111" t="b">
            <v>0</v>
          </cell>
          <cell r="AV82111" t="b">
            <v>0</v>
          </cell>
          <cell r="AW82111" t="b">
            <v>0</v>
          </cell>
        </row>
        <row r="82112">
          <cell r="S82112" t="str">
            <v>SANDTOWN-WINCHESTER</v>
          </cell>
          <cell r="AF82112">
            <v>0</v>
          </cell>
          <cell r="AG82112">
            <v>1</v>
          </cell>
          <cell r="AH82112" t="b">
            <v>0</v>
          </cell>
          <cell r="AI82112" t="b">
            <v>0</v>
          </cell>
          <cell r="AJ82112" t="b">
            <v>0</v>
          </cell>
          <cell r="AK82112" t="b">
            <v>0</v>
          </cell>
          <cell r="AL82112" t="b">
            <v>0</v>
          </cell>
          <cell r="AM82112" t="b">
            <v>0</v>
          </cell>
          <cell r="AN82112" t="b">
            <v>0</v>
          </cell>
          <cell r="AO82112" t="b">
            <v>0</v>
          </cell>
          <cell r="AP82112" t="b">
            <v>0</v>
          </cell>
          <cell r="AQ82112" t="b">
            <v>0</v>
          </cell>
          <cell r="AR82112" t="b">
            <v>0</v>
          </cell>
          <cell r="AS82112" t="b">
            <v>0</v>
          </cell>
          <cell r="AT82112" t="b">
            <v>0</v>
          </cell>
          <cell r="AU82112" t="b">
            <v>0</v>
          </cell>
          <cell r="AV82112" t="b">
            <v>0</v>
          </cell>
          <cell r="AW82112" t="b">
            <v>0</v>
          </cell>
        </row>
        <row r="82113">
          <cell r="S82113" t="str">
            <v>SANDTOWN-WINCHESTER</v>
          </cell>
          <cell r="AF82113">
            <v>1</v>
          </cell>
          <cell r="AG82113">
            <v>1</v>
          </cell>
          <cell r="AH82113" t="b">
            <v>0</v>
          </cell>
          <cell r="AI82113" t="b">
            <v>0</v>
          </cell>
          <cell r="AJ82113" t="b">
            <v>0</v>
          </cell>
          <cell r="AK82113" t="b">
            <v>0</v>
          </cell>
          <cell r="AL82113" t="b">
            <v>0</v>
          </cell>
          <cell r="AM82113" t="b">
            <v>0</v>
          </cell>
          <cell r="AN82113" t="b">
            <v>0</v>
          </cell>
          <cell r="AO82113" t="b">
            <v>0</v>
          </cell>
          <cell r="AP82113" t="b">
            <v>0</v>
          </cell>
          <cell r="AQ82113" t="b">
            <v>0</v>
          </cell>
          <cell r="AR82113" t="b">
            <v>0</v>
          </cell>
          <cell r="AS82113" t="b">
            <v>0</v>
          </cell>
          <cell r="AT82113" t="b">
            <v>0</v>
          </cell>
          <cell r="AU82113" t="b">
            <v>0</v>
          </cell>
          <cell r="AV82113" t="b">
            <v>0</v>
          </cell>
          <cell r="AW82113" t="b">
            <v>0</v>
          </cell>
        </row>
        <row r="82114">
          <cell r="S82114" t="str">
            <v>ELLWOOD PARK/MONUMENT</v>
          </cell>
          <cell r="AF82114">
            <v>1</v>
          </cell>
          <cell r="AG82114">
            <v>1</v>
          </cell>
          <cell r="AH82114" t="b">
            <v>0</v>
          </cell>
          <cell r="AI82114" t="b">
            <v>0</v>
          </cell>
          <cell r="AJ82114" t="b">
            <v>0</v>
          </cell>
          <cell r="AK82114" t="b">
            <v>0</v>
          </cell>
          <cell r="AL82114" t="b">
            <v>0</v>
          </cell>
          <cell r="AM82114" t="b">
            <v>0</v>
          </cell>
          <cell r="AN82114" t="b">
            <v>0</v>
          </cell>
          <cell r="AO82114" t="b">
            <v>0</v>
          </cell>
          <cell r="AP82114" t="b">
            <v>0</v>
          </cell>
          <cell r="AQ82114" t="b">
            <v>0</v>
          </cell>
          <cell r="AR82114" t="b">
            <v>0</v>
          </cell>
          <cell r="AS82114" t="b">
            <v>0</v>
          </cell>
          <cell r="AT82114" t="b">
            <v>0</v>
          </cell>
          <cell r="AU82114" t="b">
            <v>0</v>
          </cell>
          <cell r="AV82114" t="b">
            <v>0</v>
          </cell>
          <cell r="AW82114" t="b">
            <v>0</v>
          </cell>
        </row>
        <row r="82115">
          <cell r="S82115" t="str">
            <v>COPPIN HEIGHTS/ASH-CO-EAST</v>
          </cell>
          <cell r="AF82115">
            <v>1</v>
          </cell>
          <cell r="AG82115">
            <v>1</v>
          </cell>
          <cell r="AH82115" t="b">
            <v>0</v>
          </cell>
          <cell r="AI82115" t="b">
            <v>0</v>
          </cell>
          <cell r="AJ82115" t="b">
            <v>0</v>
          </cell>
          <cell r="AK82115" t="b">
            <v>0</v>
          </cell>
          <cell r="AL82115" t="b">
            <v>0</v>
          </cell>
          <cell r="AM82115" t="b">
            <v>0</v>
          </cell>
          <cell r="AN82115" t="b">
            <v>0</v>
          </cell>
          <cell r="AO82115" t="b">
            <v>0</v>
          </cell>
          <cell r="AP82115" t="b">
            <v>0</v>
          </cell>
          <cell r="AQ82115" t="b">
            <v>0</v>
          </cell>
          <cell r="AR82115" t="b">
            <v>0</v>
          </cell>
          <cell r="AS82115" t="b">
            <v>0</v>
          </cell>
          <cell r="AT82115" t="b">
            <v>0</v>
          </cell>
          <cell r="AU82115" t="b">
            <v>0</v>
          </cell>
          <cell r="AV82115" t="b">
            <v>0</v>
          </cell>
          <cell r="AW82115" t="b">
            <v>0</v>
          </cell>
        </row>
        <row r="82116">
          <cell r="S82116" t="str">
            <v>MOSHER</v>
          </cell>
          <cell r="AF82116">
            <v>1</v>
          </cell>
          <cell r="AG82116">
            <v>1</v>
          </cell>
          <cell r="AH82116" t="b">
            <v>0</v>
          </cell>
          <cell r="AI82116" t="b">
            <v>0</v>
          </cell>
          <cell r="AJ82116" t="b">
            <v>0</v>
          </cell>
          <cell r="AK82116" t="b">
            <v>0</v>
          </cell>
          <cell r="AL82116" t="b">
            <v>0</v>
          </cell>
          <cell r="AM82116" t="b">
            <v>0</v>
          </cell>
          <cell r="AN82116" t="b">
            <v>0</v>
          </cell>
          <cell r="AO82116" t="b">
            <v>0</v>
          </cell>
          <cell r="AP82116" t="b">
            <v>0</v>
          </cell>
          <cell r="AQ82116" t="b">
            <v>0</v>
          </cell>
          <cell r="AR82116" t="b">
            <v>0</v>
          </cell>
          <cell r="AS82116" t="b">
            <v>0</v>
          </cell>
          <cell r="AT82116" t="b">
            <v>0</v>
          </cell>
          <cell r="AU82116" t="b">
            <v>0</v>
          </cell>
          <cell r="AV82116" t="b">
            <v>0</v>
          </cell>
          <cell r="AW82116" t="b">
            <v>0</v>
          </cell>
        </row>
        <row r="82117">
          <cell r="S82117" t="str">
            <v>ROSEMONT</v>
          </cell>
          <cell r="AF82117">
            <v>1</v>
          </cell>
          <cell r="AG82117">
            <v>1</v>
          </cell>
          <cell r="AH82117" t="b">
            <v>0</v>
          </cell>
          <cell r="AI82117" t="b">
            <v>0</v>
          </cell>
          <cell r="AJ82117" t="b">
            <v>0</v>
          </cell>
          <cell r="AK82117" t="b">
            <v>0</v>
          </cell>
          <cell r="AL82117" t="b">
            <v>0</v>
          </cell>
          <cell r="AM82117" t="b">
            <v>0</v>
          </cell>
          <cell r="AN82117" t="b">
            <v>0</v>
          </cell>
          <cell r="AO82117" t="b">
            <v>0</v>
          </cell>
          <cell r="AP82117" t="b">
            <v>0</v>
          </cell>
          <cell r="AQ82117" t="b">
            <v>0</v>
          </cell>
          <cell r="AR82117" t="b">
            <v>0</v>
          </cell>
          <cell r="AS82117" t="b">
            <v>0</v>
          </cell>
          <cell r="AT82117" t="b">
            <v>0</v>
          </cell>
          <cell r="AU82117" t="b">
            <v>0</v>
          </cell>
          <cell r="AV82117" t="b">
            <v>0</v>
          </cell>
          <cell r="AW82117" t="b">
            <v>0</v>
          </cell>
        </row>
        <row r="82118">
          <cell r="S82118" t="str">
            <v>WEST ARLINGTON</v>
          </cell>
          <cell r="AF82118">
            <v>1</v>
          </cell>
          <cell r="AG82118">
            <v>1</v>
          </cell>
          <cell r="AH82118" t="b">
            <v>0</v>
          </cell>
          <cell r="AI82118" t="b">
            <v>0</v>
          </cell>
          <cell r="AJ82118" t="b">
            <v>0</v>
          </cell>
          <cell r="AK82118" t="b">
            <v>0</v>
          </cell>
          <cell r="AL82118" t="b">
            <v>0</v>
          </cell>
          <cell r="AM82118" t="b">
            <v>0</v>
          </cell>
          <cell r="AN82118" t="b">
            <v>0</v>
          </cell>
          <cell r="AO82118" t="b">
            <v>0</v>
          </cell>
          <cell r="AP82118" t="b">
            <v>0</v>
          </cell>
          <cell r="AQ82118" t="b">
            <v>0</v>
          </cell>
          <cell r="AR82118" t="b">
            <v>0</v>
          </cell>
          <cell r="AS82118" t="b">
            <v>0</v>
          </cell>
          <cell r="AT82118" t="b">
            <v>0</v>
          </cell>
          <cell r="AU82118" t="b">
            <v>0</v>
          </cell>
          <cell r="AV82118" t="b">
            <v>0</v>
          </cell>
          <cell r="AW82118" t="b">
            <v>0</v>
          </cell>
        </row>
        <row r="82119">
          <cell r="S82119" t="str">
            <v>CENTRAL FOREST PARK</v>
          </cell>
          <cell r="AF82119">
            <v>0</v>
          </cell>
          <cell r="AG82119">
            <v>0</v>
          </cell>
          <cell r="AH82119" t="b">
            <v>0</v>
          </cell>
          <cell r="AI82119" t="b">
            <v>0</v>
          </cell>
          <cell r="AJ82119" t="b">
            <v>0</v>
          </cell>
          <cell r="AK82119" t="b">
            <v>0</v>
          </cell>
          <cell r="AL82119" t="b">
            <v>0</v>
          </cell>
          <cell r="AM82119" t="b">
            <v>0</v>
          </cell>
          <cell r="AN82119" t="b">
            <v>0</v>
          </cell>
          <cell r="AO82119" t="b">
            <v>0</v>
          </cell>
          <cell r="AP82119" t="b">
            <v>0</v>
          </cell>
          <cell r="AQ82119" t="b">
            <v>0</v>
          </cell>
          <cell r="AR82119" t="b">
            <v>0</v>
          </cell>
          <cell r="AS82119" t="b">
            <v>0</v>
          </cell>
          <cell r="AT82119" t="b">
            <v>0</v>
          </cell>
          <cell r="AU82119" t="b">
            <v>0</v>
          </cell>
          <cell r="AV82119" t="b">
            <v>0</v>
          </cell>
          <cell r="AW82119" t="b">
            <v>0</v>
          </cell>
        </row>
        <row r="82120">
          <cell r="S82120" t="str">
            <v>FOREST PARK</v>
          </cell>
          <cell r="AF82120">
            <v>0</v>
          </cell>
          <cell r="AG82120">
            <v>1</v>
          </cell>
          <cell r="AH82120" t="b">
            <v>0</v>
          </cell>
          <cell r="AI82120" t="b">
            <v>0</v>
          </cell>
          <cell r="AJ82120" t="b">
            <v>0</v>
          </cell>
          <cell r="AK82120" t="b">
            <v>0</v>
          </cell>
          <cell r="AL82120" t="b">
            <v>0</v>
          </cell>
          <cell r="AM82120" t="b">
            <v>0</v>
          </cell>
          <cell r="AN82120" t="b">
            <v>0</v>
          </cell>
          <cell r="AO82120" t="b">
            <v>0</v>
          </cell>
          <cell r="AP82120" t="b">
            <v>0</v>
          </cell>
          <cell r="AQ82120" t="b">
            <v>0</v>
          </cell>
          <cell r="AR82120" t="b">
            <v>0</v>
          </cell>
          <cell r="AS82120" t="b">
            <v>0</v>
          </cell>
          <cell r="AT82120" t="b">
            <v>0</v>
          </cell>
          <cell r="AU82120" t="b">
            <v>0</v>
          </cell>
          <cell r="AV82120" t="b">
            <v>0</v>
          </cell>
          <cell r="AW82120" t="b">
            <v>0</v>
          </cell>
        </row>
        <row r="82121">
          <cell r="S82121" t="str">
            <v>PARK CIRCLE</v>
          </cell>
          <cell r="AF82121">
            <v>1</v>
          </cell>
          <cell r="AG82121">
            <v>1</v>
          </cell>
          <cell r="AH82121" t="b">
            <v>0</v>
          </cell>
          <cell r="AI82121" t="b">
            <v>0</v>
          </cell>
          <cell r="AJ82121" t="b">
            <v>0</v>
          </cell>
          <cell r="AK82121" t="b">
            <v>0</v>
          </cell>
          <cell r="AL82121" t="b">
            <v>0</v>
          </cell>
          <cell r="AM82121" t="b">
            <v>0</v>
          </cell>
          <cell r="AN82121" t="b">
            <v>0</v>
          </cell>
          <cell r="AO82121" t="b">
            <v>0</v>
          </cell>
          <cell r="AP82121" t="b">
            <v>0</v>
          </cell>
          <cell r="AQ82121" t="b">
            <v>0</v>
          </cell>
          <cell r="AR82121" t="b">
            <v>0</v>
          </cell>
          <cell r="AS82121" t="b">
            <v>0</v>
          </cell>
          <cell r="AT82121" t="b">
            <v>0</v>
          </cell>
          <cell r="AU82121" t="b">
            <v>0</v>
          </cell>
          <cell r="AV82121" t="b">
            <v>0</v>
          </cell>
          <cell r="AW82121" t="b">
            <v>0</v>
          </cell>
        </row>
        <row r="82122">
          <cell r="S82122" t="str">
            <v>PENN NORTH</v>
          </cell>
          <cell r="AF82122">
            <v>1</v>
          </cell>
          <cell r="AG82122">
            <v>1</v>
          </cell>
          <cell r="AH82122" t="b">
            <v>0</v>
          </cell>
          <cell r="AI82122" t="b">
            <v>0</v>
          </cell>
          <cell r="AJ82122" t="b">
            <v>0</v>
          </cell>
          <cell r="AK82122" t="b">
            <v>0</v>
          </cell>
          <cell r="AL82122" t="b">
            <v>0</v>
          </cell>
          <cell r="AM82122" t="b">
            <v>0</v>
          </cell>
          <cell r="AN82122" t="b">
            <v>0</v>
          </cell>
          <cell r="AO82122" t="b">
            <v>0</v>
          </cell>
          <cell r="AP82122" t="b">
            <v>0</v>
          </cell>
          <cell r="AQ82122" t="b">
            <v>0</v>
          </cell>
          <cell r="AR82122" t="b">
            <v>0</v>
          </cell>
          <cell r="AS82122" t="b">
            <v>0</v>
          </cell>
          <cell r="AT82122" t="b">
            <v>0</v>
          </cell>
          <cell r="AU82122" t="b">
            <v>0</v>
          </cell>
          <cell r="AV82122" t="b">
            <v>0</v>
          </cell>
          <cell r="AW82122" t="b">
            <v>0</v>
          </cell>
        </row>
        <row r="82123">
          <cell r="S82123" t="str">
            <v>REISTERSTOWN STATION</v>
          </cell>
          <cell r="AF82123">
            <v>0</v>
          </cell>
          <cell r="AG82123">
            <v>0</v>
          </cell>
          <cell r="AH82123" t="b">
            <v>0</v>
          </cell>
          <cell r="AI82123" t="b">
            <v>0</v>
          </cell>
          <cell r="AJ82123" t="b">
            <v>0</v>
          </cell>
          <cell r="AK82123" t="b">
            <v>0</v>
          </cell>
          <cell r="AL82123" t="b">
            <v>0</v>
          </cell>
          <cell r="AM82123" t="b">
            <v>0</v>
          </cell>
          <cell r="AN82123" t="b">
            <v>0</v>
          </cell>
          <cell r="AO82123" t="b">
            <v>0</v>
          </cell>
          <cell r="AP82123" t="b">
            <v>0</v>
          </cell>
          <cell r="AQ82123" t="b">
            <v>0</v>
          </cell>
          <cell r="AR82123" t="b">
            <v>0</v>
          </cell>
          <cell r="AS82123" t="b">
            <v>0</v>
          </cell>
          <cell r="AT82123" t="b">
            <v>0</v>
          </cell>
          <cell r="AU82123" t="b">
            <v>0</v>
          </cell>
          <cell r="AV82123" t="b">
            <v>0</v>
          </cell>
          <cell r="AW82123" t="b">
            <v>0</v>
          </cell>
        </row>
        <row r="82124">
          <cell r="S82124" t="str">
            <v>FELLS POINT</v>
          </cell>
          <cell r="AF82124">
            <v>0</v>
          </cell>
          <cell r="AG82124">
            <v>0</v>
          </cell>
          <cell r="AH82124" t="b">
            <v>0</v>
          </cell>
          <cell r="AI82124" t="b">
            <v>0</v>
          </cell>
          <cell r="AJ82124" t="b">
            <v>0</v>
          </cell>
          <cell r="AK82124" t="b">
            <v>0</v>
          </cell>
          <cell r="AL82124" t="b">
            <v>0</v>
          </cell>
          <cell r="AM82124" t="b">
            <v>0</v>
          </cell>
          <cell r="AN82124" t="b">
            <v>0</v>
          </cell>
          <cell r="AO82124" t="b">
            <v>0</v>
          </cell>
          <cell r="AP82124" t="b">
            <v>0</v>
          </cell>
          <cell r="AQ82124" t="b">
            <v>0</v>
          </cell>
          <cell r="AR82124" t="b">
            <v>0</v>
          </cell>
          <cell r="AS82124" t="b">
            <v>0</v>
          </cell>
          <cell r="AT82124" t="b">
            <v>0</v>
          </cell>
          <cell r="AU82124" t="b">
            <v>0</v>
          </cell>
          <cell r="AV82124" t="b">
            <v>0</v>
          </cell>
          <cell r="AW82124" t="b">
            <v>0</v>
          </cell>
        </row>
        <row r="82125">
          <cell r="S82125" t="str">
            <v>MCELDERRY PARK</v>
          </cell>
          <cell r="AF82125">
            <v>0</v>
          </cell>
          <cell r="AG82125">
            <v>1</v>
          </cell>
          <cell r="AH82125" t="b">
            <v>0</v>
          </cell>
          <cell r="AI82125" t="b">
            <v>0</v>
          </cell>
          <cell r="AJ82125" t="b">
            <v>0</v>
          </cell>
          <cell r="AK82125" t="b">
            <v>0</v>
          </cell>
          <cell r="AL82125" t="b">
            <v>0</v>
          </cell>
          <cell r="AM82125" t="b">
            <v>0</v>
          </cell>
          <cell r="AN82125" t="b">
            <v>0</v>
          </cell>
          <cell r="AO82125" t="b">
            <v>0</v>
          </cell>
          <cell r="AP82125" t="b">
            <v>0</v>
          </cell>
          <cell r="AQ82125" t="b">
            <v>0</v>
          </cell>
          <cell r="AR82125" t="b">
            <v>0</v>
          </cell>
          <cell r="AS82125" t="b">
            <v>0</v>
          </cell>
          <cell r="AT82125" t="b">
            <v>0</v>
          </cell>
          <cell r="AU82125" t="b">
            <v>0</v>
          </cell>
          <cell r="AV82125" t="b">
            <v>0</v>
          </cell>
          <cell r="AW82125" t="b">
            <v>0</v>
          </cell>
        </row>
        <row r="82126">
          <cell r="S82126" t="str">
            <v>CENTRAL PARK HEIGHTS</v>
          </cell>
          <cell r="AF82126">
            <v>1</v>
          </cell>
          <cell r="AG82126">
            <v>1</v>
          </cell>
          <cell r="AH82126" t="b">
            <v>0</v>
          </cell>
          <cell r="AI82126" t="b">
            <v>0</v>
          </cell>
          <cell r="AJ82126" t="b">
            <v>0</v>
          </cell>
          <cell r="AK82126" t="b">
            <v>0</v>
          </cell>
          <cell r="AL82126" t="b">
            <v>0</v>
          </cell>
          <cell r="AM82126" t="b">
            <v>0</v>
          </cell>
          <cell r="AN82126" t="b">
            <v>0</v>
          </cell>
          <cell r="AO82126" t="b">
            <v>0</v>
          </cell>
          <cell r="AP82126" t="b">
            <v>0</v>
          </cell>
          <cell r="AQ82126" t="b">
            <v>0</v>
          </cell>
          <cell r="AR82126" t="b">
            <v>0</v>
          </cell>
          <cell r="AS82126" t="b">
            <v>0</v>
          </cell>
          <cell r="AT82126" t="b">
            <v>0</v>
          </cell>
          <cell r="AU82126" t="b">
            <v>0</v>
          </cell>
          <cell r="AV82126" t="b">
            <v>0</v>
          </cell>
          <cell r="AW82126" t="b">
            <v>0</v>
          </cell>
        </row>
        <row r="82127">
          <cell r="S82127" t="str">
            <v>HOPKINS BAYVIEW</v>
          </cell>
          <cell r="AF82127">
            <v>0</v>
          </cell>
          <cell r="AG82127">
            <v>0</v>
          </cell>
          <cell r="AH82127" t="b">
            <v>0</v>
          </cell>
          <cell r="AI82127" t="b">
            <v>0</v>
          </cell>
          <cell r="AJ82127" t="b">
            <v>0</v>
          </cell>
          <cell r="AK82127" t="b">
            <v>0</v>
          </cell>
          <cell r="AL82127" t="b">
            <v>0</v>
          </cell>
          <cell r="AM82127" t="b">
            <v>0</v>
          </cell>
          <cell r="AN82127" t="b">
            <v>0</v>
          </cell>
          <cell r="AO82127" t="b">
            <v>0</v>
          </cell>
          <cell r="AP82127" t="b">
            <v>0</v>
          </cell>
          <cell r="AQ82127" t="b">
            <v>0</v>
          </cell>
          <cell r="AR82127" t="b">
            <v>0</v>
          </cell>
          <cell r="AS82127" t="b">
            <v>0</v>
          </cell>
          <cell r="AT82127" t="b">
            <v>0</v>
          </cell>
          <cell r="AU82127" t="b">
            <v>0</v>
          </cell>
          <cell r="AV82127" t="b">
            <v>0</v>
          </cell>
          <cell r="AW82127" t="b">
            <v>0</v>
          </cell>
        </row>
        <row r="82128">
          <cell r="S82128" t="str">
            <v>CANTON</v>
          </cell>
          <cell r="AF82128">
            <v>0</v>
          </cell>
          <cell r="AG82128">
            <v>1</v>
          </cell>
          <cell r="AH82128" t="b">
            <v>0</v>
          </cell>
          <cell r="AI82128" t="b">
            <v>0</v>
          </cell>
          <cell r="AJ82128" t="b">
            <v>0</v>
          </cell>
          <cell r="AK82128" t="b">
            <v>0</v>
          </cell>
          <cell r="AL82128" t="b">
            <v>0</v>
          </cell>
          <cell r="AM82128" t="b">
            <v>0</v>
          </cell>
          <cell r="AN82128" t="b">
            <v>0</v>
          </cell>
          <cell r="AO82128" t="b">
            <v>0</v>
          </cell>
          <cell r="AP82128" t="b">
            <v>0</v>
          </cell>
          <cell r="AQ82128" t="b">
            <v>0</v>
          </cell>
          <cell r="AR82128" t="b">
            <v>0</v>
          </cell>
          <cell r="AS82128" t="b">
            <v>0</v>
          </cell>
          <cell r="AT82128" t="b">
            <v>0</v>
          </cell>
          <cell r="AU82128" t="b">
            <v>0</v>
          </cell>
          <cell r="AV82128" t="b">
            <v>0</v>
          </cell>
          <cell r="AW82128" t="b">
            <v>0</v>
          </cell>
        </row>
        <row r="82129">
          <cell r="S82129" t="str">
            <v>CENTRAL PARK HEIGHTS</v>
          </cell>
          <cell r="AF82129">
            <v>1</v>
          </cell>
          <cell r="AG82129">
            <v>1</v>
          </cell>
          <cell r="AH82129" t="b">
            <v>0</v>
          </cell>
          <cell r="AI82129" t="b">
            <v>0</v>
          </cell>
          <cell r="AJ82129" t="b">
            <v>0</v>
          </cell>
          <cell r="AK82129" t="b">
            <v>0</v>
          </cell>
          <cell r="AL82129" t="b">
            <v>0</v>
          </cell>
          <cell r="AM82129" t="b">
            <v>0</v>
          </cell>
          <cell r="AN82129" t="b">
            <v>0</v>
          </cell>
          <cell r="AO82129" t="b">
            <v>0</v>
          </cell>
          <cell r="AP82129" t="b">
            <v>0</v>
          </cell>
          <cell r="AQ82129" t="b">
            <v>0</v>
          </cell>
          <cell r="AR82129" t="b">
            <v>0</v>
          </cell>
          <cell r="AS82129" t="b">
            <v>0</v>
          </cell>
          <cell r="AT82129" t="b">
            <v>0</v>
          </cell>
          <cell r="AU82129" t="b">
            <v>0</v>
          </cell>
          <cell r="AV82129" t="b">
            <v>0</v>
          </cell>
          <cell r="AW82129" t="b">
            <v>0</v>
          </cell>
        </row>
        <row r="82130">
          <cell r="S82130" t="str">
            <v>PENROSE/FAYETTE STREET OUTREAC</v>
          </cell>
          <cell r="AF82130">
            <v>1</v>
          </cell>
          <cell r="AG82130">
            <v>1</v>
          </cell>
          <cell r="AH82130" t="b">
            <v>0</v>
          </cell>
          <cell r="AI82130" t="b">
            <v>0</v>
          </cell>
          <cell r="AJ82130" t="b">
            <v>0</v>
          </cell>
          <cell r="AK82130" t="b">
            <v>0</v>
          </cell>
          <cell r="AL82130" t="b">
            <v>0</v>
          </cell>
          <cell r="AM82130" t="b">
            <v>0</v>
          </cell>
          <cell r="AN82130" t="b">
            <v>0</v>
          </cell>
          <cell r="AO82130" t="b">
            <v>0</v>
          </cell>
          <cell r="AP82130" t="b">
            <v>0</v>
          </cell>
          <cell r="AQ82130" t="b">
            <v>0</v>
          </cell>
          <cell r="AR82130" t="b">
            <v>0</v>
          </cell>
          <cell r="AS82130" t="b">
            <v>0</v>
          </cell>
          <cell r="AT82130" t="b">
            <v>0</v>
          </cell>
          <cell r="AU82130" t="b">
            <v>0</v>
          </cell>
          <cell r="AV82130" t="b">
            <v>0</v>
          </cell>
          <cell r="AW82130" t="b">
            <v>0</v>
          </cell>
        </row>
        <row r="82131">
          <cell r="S82131" t="str">
            <v>PENROSE/FAYETTE STREET OUTREAC</v>
          </cell>
          <cell r="AF82131">
            <v>1</v>
          </cell>
          <cell r="AG82131">
            <v>1</v>
          </cell>
          <cell r="AH82131" t="b">
            <v>0</v>
          </cell>
          <cell r="AI82131" t="b">
            <v>0</v>
          </cell>
          <cell r="AJ82131" t="b">
            <v>0</v>
          </cell>
          <cell r="AK82131" t="b">
            <v>0</v>
          </cell>
          <cell r="AL82131" t="b">
            <v>0</v>
          </cell>
          <cell r="AM82131" t="b">
            <v>0</v>
          </cell>
          <cell r="AN82131" t="b">
            <v>0</v>
          </cell>
          <cell r="AO82131" t="b">
            <v>0</v>
          </cell>
          <cell r="AP82131" t="b">
            <v>0</v>
          </cell>
          <cell r="AQ82131" t="b">
            <v>0</v>
          </cell>
          <cell r="AR82131" t="b">
            <v>0</v>
          </cell>
          <cell r="AS82131" t="b">
            <v>0</v>
          </cell>
          <cell r="AT82131" t="b">
            <v>0</v>
          </cell>
          <cell r="AU82131" t="b">
            <v>0</v>
          </cell>
          <cell r="AV82131" t="b">
            <v>0</v>
          </cell>
          <cell r="AW82131" t="b">
            <v>0</v>
          </cell>
        </row>
        <row r="82132">
          <cell r="S82132" t="str">
            <v>PENROSE/FAYETTE STREET OUTREAC</v>
          </cell>
          <cell r="AF82132">
            <v>1</v>
          </cell>
          <cell r="AG82132">
            <v>1</v>
          </cell>
          <cell r="AH82132" t="b">
            <v>0</v>
          </cell>
          <cell r="AI82132" t="b">
            <v>0</v>
          </cell>
          <cell r="AJ82132" t="b">
            <v>0</v>
          </cell>
          <cell r="AK82132" t="b">
            <v>0</v>
          </cell>
          <cell r="AL82132" t="b">
            <v>0</v>
          </cell>
          <cell r="AM82132" t="b">
            <v>0</v>
          </cell>
          <cell r="AN82132" t="b">
            <v>0</v>
          </cell>
          <cell r="AO82132" t="b">
            <v>0</v>
          </cell>
          <cell r="AP82132" t="b">
            <v>0</v>
          </cell>
          <cell r="AQ82132" t="b">
            <v>0</v>
          </cell>
          <cell r="AR82132" t="b">
            <v>0</v>
          </cell>
          <cell r="AS82132" t="b">
            <v>0</v>
          </cell>
          <cell r="AT82132" t="b">
            <v>0</v>
          </cell>
          <cell r="AU82132" t="b">
            <v>0</v>
          </cell>
          <cell r="AV82132" t="b">
            <v>0</v>
          </cell>
          <cell r="AW82132" t="b">
            <v>0</v>
          </cell>
        </row>
        <row r="82133">
          <cell r="S82133" t="str">
            <v>WASHINGTON VILLAGE</v>
          </cell>
          <cell r="AF82133">
            <v>0</v>
          </cell>
          <cell r="AG82133">
            <v>1</v>
          </cell>
          <cell r="AH82133" t="b">
            <v>0</v>
          </cell>
          <cell r="AI82133" t="b">
            <v>0</v>
          </cell>
          <cell r="AJ82133" t="b">
            <v>0</v>
          </cell>
          <cell r="AK82133" t="b">
            <v>0</v>
          </cell>
          <cell r="AL82133" t="b">
            <v>0</v>
          </cell>
          <cell r="AM82133" t="b">
            <v>0</v>
          </cell>
          <cell r="AN82133" t="b">
            <v>0</v>
          </cell>
          <cell r="AO82133" t="b">
            <v>0</v>
          </cell>
          <cell r="AP82133" t="b">
            <v>0</v>
          </cell>
          <cell r="AQ82133" t="b">
            <v>0</v>
          </cell>
          <cell r="AR82133" t="b">
            <v>0</v>
          </cell>
          <cell r="AS82133" t="b">
            <v>0</v>
          </cell>
          <cell r="AT82133" t="b">
            <v>0</v>
          </cell>
          <cell r="AU82133" t="b">
            <v>0</v>
          </cell>
          <cell r="AV82133" t="b">
            <v>0</v>
          </cell>
          <cell r="AW82133" t="b">
            <v>0</v>
          </cell>
        </row>
        <row r="82134">
          <cell r="S82134" t="str">
            <v>RIVERSIDE</v>
          </cell>
          <cell r="AF82134">
            <v>0</v>
          </cell>
          <cell r="AG82134">
            <v>1</v>
          </cell>
          <cell r="AH82134" t="b">
            <v>0</v>
          </cell>
          <cell r="AI82134" t="b">
            <v>0</v>
          </cell>
          <cell r="AJ82134" t="b">
            <v>0</v>
          </cell>
          <cell r="AK82134" t="b">
            <v>0</v>
          </cell>
          <cell r="AL82134" t="b">
            <v>0</v>
          </cell>
          <cell r="AM82134" t="b">
            <v>0</v>
          </cell>
          <cell r="AN82134" t="b">
            <v>0</v>
          </cell>
          <cell r="AO82134" t="b">
            <v>0</v>
          </cell>
          <cell r="AP82134" t="b">
            <v>0</v>
          </cell>
          <cell r="AQ82134" t="b">
            <v>0</v>
          </cell>
          <cell r="AR82134" t="b">
            <v>0</v>
          </cell>
          <cell r="AS82134" t="b">
            <v>0</v>
          </cell>
          <cell r="AT82134" t="b">
            <v>0</v>
          </cell>
          <cell r="AU82134" t="b">
            <v>0</v>
          </cell>
          <cell r="AV82134" t="b">
            <v>0</v>
          </cell>
          <cell r="AW82134" t="b">
            <v>0</v>
          </cell>
        </row>
        <row r="82135">
          <cell r="S82135" t="str">
            <v>MILLHILL</v>
          </cell>
          <cell r="AF82135">
            <v>1</v>
          </cell>
          <cell r="AG82135">
            <v>1</v>
          </cell>
          <cell r="AH82135" t="b">
            <v>0</v>
          </cell>
          <cell r="AI82135" t="b">
            <v>0</v>
          </cell>
          <cell r="AJ82135" t="b">
            <v>0</v>
          </cell>
          <cell r="AK82135" t="b">
            <v>0</v>
          </cell>
          <cell r="AL82135" t="b">
            <v>0</v>
          </cell>
          <cell r="AM82135" t="b">
            <v>0</v>
          </cell>
          <cell r="AN82135" t="b">
            <v>0</v>
          </cell>
          <cell r="AO82135" t="b">
            <v>0</v>
          </cell>
          <cell r="AP82135" t="b">
            <v>0</v>
          </cell>
          <cell r="AQ82135" t="b">
            <v>0</v>
          </cell>
          <cell r="AR82135" t="b">
            <v>0</v>
          </cell>
          <cell r="AS82135" t="b">
            <v>0</v>
          </cell>
          <cell r="AT82135" t="b">
            <v>0</v>
          </cell>
          <cell r="AU82135" t="b">
            <v>0</v>
          </cell>
          <cell r="AV82135" t="b">
            <v>0</v>
          </cell>
          <cell r="AW82135" t="b">
            <v>0</v>
          </cell>
        </row>
        <row r="82136">
          <cell r="S82136" t="str">
            <v>WESTPORT</v>
          </cell>
          <cell r="AF82136">
            <v>1</v>
          </cell>
          <cell r="AG82136">
            <v>1</v>
          </cell>
          <cell r="AH82136" t="b">
            <v>0</v>
          </cell>
          <cell r="AI82136" t="b">
            <v>0</v>
          </cell>
          <cell r="AJ82136" t="b">
            <v>0</v>
          </cell>
          <cell r="AK82136" t="b">
            <v>0</v>
          </cell>
          <cell r="AL82136" t="b">
            <v>0</v>
          </cell>
          <cell r="AM82136" t="b">
            <v>0</v>
          </cell>
          <cell r="AN82136" t="b">
            <v>0</v>
          </cell>
          <cell r="AO82136" t="b">
            <v>0</v>
          </cell>
          <cell r="AP82136" t="b">
            <v>0</v>
          </cell>
          <cell r="AQ82136" t="b">
            <v>0</v>
          </cell>
          <cell r="AR82136" t="b">
            <v>0</v>
          </cell>
          <cell r="AS82136" t="b">
            <v>0</v>
          </cell>
          <cell r="AT82136" t="b">
            <v>0</v>
          </cell>
          <cell r="AU82136" t="b">
            <v>0</v>
          </cell>
          <cell r="AV82136" t="b">
            <v>0</v>
          </cell>
          <cell r="AW82136" t="b">
            <v>0</v>
          </cell>
        </row>
        <row r="82137">
          <cell r="S82137" t="str">
            <v>LAKELAND</v>
          </cell>
          <cell r="AF82137">
            <v>0</v>
          </cell>
          <cell r="AG82137">
            <v>1</v>
          </cell>
          <cell r="AH82137" t="b">
            <v>0</v>
          </cell>
          <cell r="AI82137" t="b">
            <v>0</v>
          </cell>
          <cell r="AJ82137" t="b">
            <v>0</v>
          </cell>
          <cell r="AK82137" t="b">
            <v>0</v>
          </cell>
          <cell r="AL82137" t="b">
            <v>0</v>
          </cell>
          <cell r="AM82137" t="b">
            <v>0</v>
          </cell>
          <cell r="AN82137" t="b">
            <v>0</v>
          </cell>
          <cell r="AO82137" t="b">
            <v>0</v>
          </cell>
          <cell r="AP82137" t="b">
            <v>0</v>
          </cell>
          <cell r="AQ82137" t="b">
            <v>0</v>
          </cell>
          <cell r="AR82137" t="b">
            <v>0</v>
          </cell>
          <cell r="AS82137" t="b">
            <v>0</v>
          </cell>
          <cell r="AT82137" t="b">
            <v>0</v>
          </cell>
          <cell r="AU82137" t="b">
            <v>0</v>
          </cell>
          <cell r="AV82137" t="b">
            <v>0</v>
          </cell>
          <cell r="AW82137" t="b">
            <v>0</v>
          </cell>
        </row>
        <row r="82138">
          <cell r="S82138" t="str">
            <v>CARROLLTON RIDGE</v>
          </cell>
          <cell r="AF82138">
            <v>1</v>
          </cell>
          <cell r="AG82138">
            <v>1</v>
          </cell>
          <cell r="AH82138" t="b">
            <v>0</v>
          </cell>
          <cell r="AI82138" t="b">
            <v>0</v>
          </cell>
          <cell r="AJ82138" t="b">
            <v>0</v>
          </cell>
          <cell r="AK82138" t="b">
            <v>0</v>
          </cell>
          <cell r="AL82138" t="b">
            <v>0</v>
          </cell>
          <cell r="AM82138" t="b">
            <v>0</v>
          </cell>
          <cell r="AN82138" t="b">
            <v>0</v>
          </cell>
          <cell r="AO82138" t="b">
            <v>0</v>
          </cell>
          <cell r="AP82138" t="b">
            <v>0</v>
          </cell>
          <cell r="AQ82138" t="b">
            <v>0</v>
          </cell>
          <cell r="AR82138" t="b">
            <v>0</v>
          </cell>
          <cell r="AS82138" t="b">
            <v>0</v>
          </cell>
          <cell r="AT82138" t="b">
            <v>0</v>
          </cell>
          <cell r="AU82138" t="b">
            <v>0</v>
          </cell>
          <cell r="AV82138" t="b">
            <v>0</v>
          </cell>
          <cell r="AW82138" t="b">
            <v>0</v>
          </cell>
        </row>
        <row r="82139">
          <cell r="S82139" t="str">
            <v>PENROSE/FAYETTE STREET OUTREAC</v>
          </cell>
          <cell r="AF82139">
            <v>1</v>
          </cell>
          <cell r="AG82139">
            <v>1</v>
          </cell>
          <cell r="AH82139" t="b">
            <v>0</v>
          </cell>
          <cell r="AI82139" t="b">
            <v>0</v>
          </cell>
          <cell r="AJ82139" t="b">
            <v>0</v>
          </cell>
          <cell r="AK82139" t="b">
            <v>0</v>
          </cell>
          <cell r="AL82139" t="b">
            <v>0</v>
          </cell>
          <cell r="AM82139" t="b">
            <v>0</v>
          </cell>
          <cell r="AN82139" t="b">
            <v>0</v>
          </cell>
          <cell r="AO82139" t="b">
            <v>0</v>
          </cell>
          <cell r="AP82139" t="b">
            <v>0</v>
          </cell>
          <cell r="AQ82139" t="b">
            <v>0</v>
          </cell>
          <cell r="AR82139" t="b">
            <v>0</v>
          </cell>
          <cell r="AS82139" t="b">
            <v>0</v>
          </cell>
          <cell r="AT82139" t="b">
            <v>0</v>
          </cell>
          <cell r="AU82139" t="b">
            <v>0</v>
          </cell>
          <cell r="AV82139" t="b">
            <v>0</v>
          </cell>
          <cell r="AW82139" t="b">
            <v>0</v>
          </cell>
        </row>
        <row r="82140">
          <cell r="S82140" t="str">
            <v>POPPLETON</v>
          </cell>
          <cell r="AF82140">
            <v>0</v>
          </cell>
          <cell r="AG82140">
            <v>1</v>
          </cell>
          <cell r="AH82140" t="b">
            <v>0</v>
          </cell>
          <cell r="AI82140" t="b">
            <v>0</v>
          </cell>
          <cell r="AJ82140" t="b">
            <v>0</v>
          </cell>
          <cell r="AK82140" t="b">
            <v>0</v>
          </cell>
          <cell r="AL82140" t="b">
            <v>0</v>
          </cell>
          <cell r="AM82140" t="b">
            <v>0</v>
          </cell>
          <cell r="AN82140" t="b">
            <v>0</v>
          </cell>
          <cell r="AO82140" t="b">
            <v>0</v>
          </cell>
          <cell r="AP82140" t="b">
            <v>0</v>
          </cell>
          <cell r="AQ82140" t="b">
            <v>0</v>
          </cell>
          <cell r="AR82140" t="b">
            <v>0</v>
          </cell>
          <cell r="AS82140" t="b">
            <v>0</v>
          </cell>
          <cell r="AT82140" t="b">
            <v>0</v>
          </cell>
          <cell r="AU82140" t="b">
            <v>0</v>
          </cell>
          <cell r="AV82140" t="b">
            <v>0</v>
          </cell>
          <cell r="AW82140" t="b">
            <v>0</v>
          </cell>
        </row>
        <row r="82141">
          <cell r="S82141" t="str">
            <v>HOLLINS MARKET</v>
          </cell>
          <cell r="AF82141">
            <v>1</v>
          </cell>
          <cell r="AG82141">
            <v>1</v>
          </cell>
          <cell r="AH82141" t="b">
            <v>0</v>
          </cell>
          <cell r="AI82141" t="b">
            <v>0</v>
          </cell>
          <cell r="AJ82141" t="b">
            <v>0</v>
          </cell>
          <cell r="AK82141" t="b">
            <v>0</v>
          </cell>
          <cell r="AL82141" t="b">
            <v>0</v>
          </cell>
          <cell r="AM82141" t="b">
            <v>0</v>
          </cell>
          <cell r="AN82141" t="b">
            <v>0</v>
          </cell>
          <cell r="AO82141" t="b">
            <v>0</v>
          </cell>
          <cell r="AP82141" t="b">
            <v>0</v>
          </cell>
          <cell r="AQ82141" t="b">
            <v>0</v>
          </cell>
          <cell r="AR82141" t="b">
            <v>0</v>
          </cell>
          <cell r="AS82141" t="b">
            <v>0</v>
          </cell>
          <cell r="AT82141" t="b">
            <v>0</v>
          </cell>
          <cell r="AU82141" t="b">
            <v>0</v>
          </cell>
          <cell r="AV82141" t="b">
            <v>0</v>
          </cell>
          <cell r="AW82141" t="b">
            <v>0</v>
          </cell>
        </row>
        <row r="82142">
          <cell r="S82142" t="str">
            <v>UPTON</v>
          </cell>
          <cell r="AF82142">
            <v>1</v>
          </cell>
          <cell r="AG82142">
            <v>1</v>
          </cell>
          <cell r="AH82142" t="b">
            <v>0</v>
          </cell>
          <cell r="AI82142" t="b">
            <v>0</v>
          </cell>
          <cell r="AJ82142" t="b">
            <v>0</v>
          </cell>
          <cell r="AK82142" t="b">
            <v>0</v>
          </cell>
          <cell r="AL82142" t="b">
            <v>0</v>
          </cell>
          <cell r="AM82142" t="b">
            <v>0</v>
          </cell>
          <cell r="AN82142" t="b">
            <v>0</v>
          </cell>
          <cell r="AO82142" t="b">
            <v>0</v>
          </cell>
          <cell r="AP82142" t="b">
            <v>0</v>
          </cell>
          <cell r="AQ82142" t="b">
            <v>0</v>
          </cell>
          <cell r="AR82142" t="b">
            <v>0</v>
          </cell>
          <cell r="AS82142" t="b">
            <v>0</v>
          </cell>
          <cell r="AT82142" t="b">
            <v>0</v>
          </cell>
          <cell r="AU82142" t="b">
            <v>0</v>
          </cell>
          <cell r="AV82142" t="b">
            <v>0</v>
          </cell>
          <cell r="AW82142" t="b">
            <v>0</v>
          </cell>
        </row>
        <row r="82143">
          <cell r="S82143" t="str">
            <v>RIVERSIDE</v>
          </cell>
          <cell r="AF82143">
            <v>1</v>
          </cell>
          <cell r="AG82143">
            <v>1</v>
          </cell>
          <cell r="AH82143" t="b">
            <v>0</v>
          </cell>
          <cell r="AI82143" t="b">
            <v>0</v>
          </cell>
          <cell r="AJ82143" t="b">
            <v>0</v>
          </cell>
          <cell r="AK82143" t="b">
            <v>0</v>
          </cell>
          <cell r="AL82143" t="b">
            <v>0</v>
          </cell>
          <cell r="AM82143" t="b">
            <v>0</v>
          </cell>
          <cell r="AN82143" t="b">
            <v>0</v>
          </cell>
          <cell r="AO82143" t="b">
            <v>0</v>
          </cell>
          <cell r="AP82143" t="b">
            <v>0</v>
          </cell>
          <cell r="AQ82143" t="b">
            <v>0</v>
          </cell>
          <cell r="AR82143" t="b">
            <v>0</v>
          </cell>
          <cell r="AS82143" t="b">
            <v>0</v>
          </cell>
          <cell r="AT82143" t="b">
            <v>0</v>
          </cell>
          <cell r="AU82143" t="b">
            <v>0</v>
          </cell>
          <cell r="AV82143" t="b">
            <v>0</v>
          </cell>
          <cell r="AW82143" t="b">
            <v>0</v>
          </cell>
        </row>
        <row r="82144">
          <cell r="S82144" t="str">
            <v>BEREA</v>
          </cell>
          <cell r="AF82144">
            <v>0</v>
          </cell>
          <cell r="AG82144">
            <v>1</v>
          </cell>
          <cell r="AH82144" t="b">
            <v>0</v>
          </cell>
          <cell r="AI82144" t="b">
            <v>0</v>
          </cell>
          <cell r="AJ82144" t="b">
            <v>0</v>
          </cell>
          <cell r="AK82144" t="b">
            <v>0</v>
          </cell>
          <cell r="AL82144" t="b">
            <v>0</v>
          </cell>
          <cell r="AM82144" t="b">
            <v>0</v>
          </cell>
          <cell r="AN82144" t="b">
            <v>0</v>
          </cell>
          <cell r="AO82144" t="b">
            <v>0</v>
          </cell>
          <cell r="AP82144" t="b">
            <v>0</v>
          </cell>
          <cell r="AQ82144" t="b">
            <v>0</v>
          </cell>
          <cell r="AR82144" t="b">
            <v>0</v>
          </cell>
          <cell r="AS82144" t="b">
            <v>0</v>
          </cell>
          <cell r="AT82144" t="b">
            <v>0</v>
          </cell>
          <cell r="AU82144" t="b">
            <v>0</v>
          </cell>
          <cell r="AV82144" t="b">
            <v>0</v>
          </cell>
          <cell r="AW82144" t="b">
            <v>0</v>
          </cell>
        </row>
        <row r="82145">
          <cell r="S82145" t="str">
            <v>MCELDERRY PARK</v>
          </cell>
          <cell r="AF82145">
            <v>0</v>
          </cell>
          <cell r="AG82145">
            <v>1</v>
          </cell>
          <cell r="AH82145" t="b">
            <v>0</v>
          </cell>
          <cell r="AI82145" t="b">
            <v>0</v>
          </cell>
          <cell r="AJ82145" t="b">
            <v>0</v>
          </cell>
          <cell r="AK82145" t="b">
            <v>0</v>
          </cell>
          <cell r="AL82145" t="b">
            <v>0</v>
          </cell>
          <cell r="AM82145" t="b">
            <v>0</v>
          </cell>
          <cell r="AN82145" t="b">
            <v>0</v>
          </cell>
          <cell r="AO82145" t="b">
            <v>0</v>
          </cell>
          <cell r="AP82145" t="b">
            <v>0</v>
          </cell>
          <cell r="AQ82145" t="b">
            <v>0</v>
          </cell>
          <cell r="AR82145" t="b">
            <v>0</v>
          </cell>
          <cell r="AS82145" t="b">
            <v>0</v>
          </cell>
          <cell r="AT82145" t="b">
            <v>0</v>
          </cell>
          <cell r="AU82145" t="b">
            <v>0</v>
          </cell>
          <cell r="AV82145" t="b">
            <v>0</v>
          </cell>
          <cell r="AW82145" t="b">
            <v>0</v>
          </cell>
        </row>
        <row r="82146">
          <cell r="S82146" t="str">
            <v>MCELDERRY PARK</v>
          </cell>
          <cell r="AF82146">
            <v>1</v>
          </cell>
          <cell r="AG82146">
            <v>1</v>
          </cell>
          <cell r="AH82146" t="b">
            <v>0</v>
          </cell>
          <cell r="AI82146" t="b">
            <v>0</v>
          </cell>
          <cell r="AJ82146" t="b">
            <v>0</v>
          </cell>
          <cell r="AK82146" t="b">
            <v>0</v>
          </cell>
          <cell r="AL82146" t="b">
            <v>0</v>
          </cell>
          <cell r="AM82146" t="b">
            <v>0</v>
          </cell>
          <cell r="AN82146" t="b">
            <v>0</v>
          </cell>
          <cell r="AO82146" t="b">
            <v>0</v>
          </cell>
          <cell r="AP82146" t="b">
            <v>0</v>
          </cell>
          <cell r="AQ82146" t="b">
            <v>0</v>
          </cell>
          <cell r="AR82146" t="b">
            <v>0</v>
          </cell>
          <cell r="AS82146" t="b">
            <v>0</v>
          </cell>
          <cell r="AT82146" t="b">
            <v>0</v>
          </cell>
          <cell r="AU82146" t="b">
            <v>0</v>
          </cell>
          <cell r="AV82146" t="b">
            <v>0</v>
          </cell>
          <cell r="AW82146" t="b">
            <v>0</v>
          </cell>
        </row>
        <row r="82147">
          <cell r="S82147" t="str">
            <v>ELLWOOD PARK/MONUMENT</v>
          </cell>
          <cell r="AF82147">
            <v>1</v>
          </cell>
          <cell r="AG82147">
            <v>1</v>
          </cell>
          <cell r="AH82147" t="b">
            <v>0</v>
          </cell>
          <cell r="AI82147" t="b">
            <v>0</v>
          </cell>
          <cell r="AJ82147" t="b">
            <v>0</v>
          </cell>
          <cell r="AK82147" t="b">
            <v>0</v>
          </cell>
          <cell r="AL82147" t="b">
            <v>0</v>
          </cell>
          <cell r="AM82147" t="b">
            <v>0</v>
          </cell>
          <cell r="AN82147" t="b">
            <v>0</v>
          </cell>
          <cell r="AO82147" t="b">
            <v>0</v>
          </cell>
          <cell r="AP82147" t="b">
            <v>0</v>
          </cell>
          <cell r="AQ82147" t="b">
            <v>0</v>
          </cell>
          <cell r="AR82147" t="b">
            <v>0</v>
          </cell>
          <cell r="AS82147" t="b">
            <v>0</v>
          </cell>
          <cell r="AT82147" t="b">
            <v>0</v>
          </cell>
          <cell r="AU82147" t="b">
            <v>0</v>
          </cell>
          <cell r="AV82147" t="b">
            <v>0</v>
          </cell>
          <cell r="AW82147" t="b">
            <v>0</v>
          </cell>
        </row>
        <row r="82148">
          <cell r="S82148" t="str">
            <v>MILLHILL</v>
          </cell>
          <cell r="AF82148">
            <v>0</v>
          </cell>
          <cell r="AG82148">
            <v>1</v>
          </cell>
          <cell r="AH82148" t="b">
            <v>0</v>
          </cell>
          <cell r="AI82148" t="b">
            <v>0</v>
          </cell>
          <cell r="AJ82148" t="b">
            <v>0</v>
          </cell>
          <cell r="AK82148" t="b">
            <v>0</v>
          </cell>
          <cell r="AL82148" t="b">
            <v>0</v>
          </cell>
          <cell r="AM82148" t="b">
            <v>0</v>
          </cell>
          <cell r="AN82148" t="b">
            <v>0</v>
          </cell>
          <cell r="AO82148" t="b">
            <v>0</v>
          </cell>
          <cell r="AP82148" t="b">
            <v>0</v>
          </cell>
          <cell r="AQ82148" t="b">
            <v>0</v>
          </cell>
          <cell r="AR82148" t="b">
            <v>0</v>
          </cell>
          <cell r="AS82148" t="b">
            <v>0</v>
          </cell>
          <cell r="AT82148" t="b">
            <v>0</v>
          </cell>
          <cell r="AU82148" t="b">
            <v>0</v>
          </cell>
          <cell r="AV82148" t="b">
            <v>0</v>
          </cell>
          <cell r="AW82148" t="b">
            <v>0</v>
          </cell>
        </row>
        <row r="82149">
          <cell r="S82149" t="str">
            <v>CARROLL-SOUTH HILTON</v>
          </cell>
          <cell r="AF82149">
            <v>0</v>
          </cell>
          <cell r="AG82149">
            <v>1</v>
          </cell>
          <cell r="AH82149" t="b">
            <v>0</v>
          </cell>
          <cell r="AI82149" t="b">
            <v>0</v>
          </cell>
          <cell r="AJ82149" t="b">
            <v>0</v>
          </cell>
          <cell r="AK82149" t="b">
            <v>0</v>
          </cell>
          <cell r="AL82149" t="b">
            <v>0</v>
          </cell>
          <cell r="AM82149" t="b">
            <v>0</v>
          </cell>
          <cell r="AN82149" t="b">
            <v>0</v>
          </cell>
          <cell r="AO82149" t="b">
            <v>0</v>
          </cell>
          <cell r="AP82149" t="b">
            <v>0</v>
          </cell>
          <cell r="AQ82149" t="b">
            <v>0</v>
          </cell>
          <cell r="AR82149" t="b">
            <v>0</v>
          </cell>
          <cell r="AS82149" t="b">
            <v>0</v>
          </cell>
          <cell r="AT82149" t="b">
            <v>0</v>
          </cell>
          <cell r="AU82149" t="b">
            <v>0</v>
          </cell>
          <cell r="AV82149" t="b">
            <v>0</v>
          </cell>
          <cell r="AW82149" t="b">
            <v>0</v>
          </cell>
        </row>
        <row r="82150">
          <cell r="S82150" t="str">
            <v>PEN LUCY</v>
          </cell>
          <cell r="AF82150">
            <v>0</v>
          </cell>
          <cell r="AG82150">
            <v>1</v>
          </cell>
          <cell r="AH82150" t="b">
            <v>0</v>
          </cell>
          <cell r="AI82150" t="b">
            <v>0</v>
          </cell>
          <cell r="AJ82150" t="b">
            <v>0</v>
          </cell>
          <cell r="AK82150" t="b">
            <v>0</v>
          </cell>
          <cell r="AL82150" t="b">
            <v>0</v>
          </cell>
          <cell r="AM82150" t="b">
            <v>0</v>
          </cell>
          <cell r="AN82150" t="b">
            <v>0</v>
          </cell>
          <cell r="AO82150" t="b">
            <v>0</v>
          </cell>
          <cell r="AP82150" t="b">
            <v>0</v>
          </cell>
          <cell r="AQ82150" t="b">
            <v>0</v>
          </cell>
          <cell r="AR82150" t="b">
            <v>0</v>
          </cell>
          <cell r="AS82150" t="b">
            <v>0</v>
          </cell>
          <cell r="AT82150" t="b">
            <v>0</v>
          </cell>
          <cell r="AU82150" t="b">
            <v>0</v>
          </cell>
          <cell r="AV82150" t="b">
            <v>0</v>
          </cell>
          <cell r="AW82150" t="b">
            <v>0</v>
          </cell>
        </row>
        <row r="82151">
          <cell r="S82151" t="str">
            <v>COLDSTREAM HOMESTEAD MONTEBELL</v>
          </cell>
          <cell r="AF82151">
            <v>1</v>
          </cell>
          <cell r="AG82151">
            <v>1</v>
          </cell>
          <cell r="AH82151" t="b">
            <v>0</v>
          </cell>
          <cell r="AI82151" t="b">
            <v>0</v>
          </cell>
          <cell r="AJ82151" t="b">
            <v>0</v>
          </cell>
          <cell r="AK82151" t="b">
            <v>0</v>
          </cell>
          <cell r="AL82151" t="b">
            <v>0</v>
          </cell>
          <cell r="AM82151" t="b">
            <v>0</v>
          </cell>
          <cell r="AN82151" t="b">
            <v>0</v>
          </cell>
          <cell r="AO82151" t="b">
            <v>0</v>
          </cell>
          <cell r="AP82151" t="b">
            <v>0</v>
          </cell>
          <cell r="AQ82151" t="b">
            <v>0</v>
          </cell>
          <cell r="AR82151" t="b">
            <v>0</v>
          </cell>
          <cell r="AS82151" t="b">
            <v>0</v>
          </cell>
          <cell r="AT82151" t="b">
            <v>0</v>
          </cell>
          <cell r="AU82151" t="b">
            <v>0</v>
          </cell>
          <cell r="AV82151" t="b">
            <v>0</v>
          </cell>
          <cell r="AW82151" t="b">
            <v>0</v>
          </cell>
        </row>
        <row r="82152">
          <cell r="S82152" t="str">
            <v>COLDSTREAM HOMESTEAD MONTEBELL</v>
          </cell>
          <cell r="AF82152">
            <v>0</v>
          </cell>
          <cell r="AG82152">
            <v>1</v>
          </cell>
          <cell r="AH82152" t="b">
            <v>0</v>
          </cell>
          <cell r="AI82152" t="b">
            <v>0</v>
          </cell>
          <cell r="AJ82152" t="b">
            <v>0</v>
          </cell>
          <cell r="AK82152" t="b">
            <v>0</v>
          </cell>
          <cell r="AL82152" t="b">
            <v>0</v>
          </cell>
          <cell r="AM82152" t="b">
            <v>0</v>
          </cell>
          <cell r="AN82152" t="b">
            <v>0</v>
          </cell>
          <cell r="AO82152" t="b">
            <v>0</v>
          </cell>
          <cell r="AP82152" t="b">
            <v>0</v>
          </cell>
          <cell r="AQ82152" t="b">
            <v>0</v>
          </cell>
          <cell r="AR82152" t="b">
            <v>0</v>
          </cell>
          <cell r="AS82152" t="b">
            <v>0</v>
          </cell>
          <cell r="AT82152" t="b">
            <v>0</v>
          </cell>
          <cell r="AU82152" t="b">
            <v>0</v>
          </cell>
          <cell r="AV82152" t="b">
            <v>0</v>
          </cell>
          <cell r="AW82152" t="b">
            <v>0</v>
          </cell>
        </row>
        <row r="82153">
          <cell r="S82153" t="str">
            <v>COLDSTREAM HOMESTEAD MONTEBELL</v>
          </cell>
          <cell r="AF82153">
            <v>1</v>
          </cell>
          <cell r="AG82153">
            <v>1</v>
          </cell>
          <cell r="AH82153" t="b">
            <v>0</v>
          </cell>
          <cell r="AI82153" t="b">
            <v>0</v>
          </cell>
          <cell r="AJ82153" t="b">
            <v>0</v>
          </cell>
          <cell r="AK82153" t="b">
            <v>0</v>
          </cell>
          <cell r="AL82153" t="b">
            <v>0</v>
          </cell>
          <cell r="AM82153" t="b">
            <v>0</v>
          </cell>
          <cell r="AN82153" t="b">
            <v>0</v>
          </cell>
          <cell r="AO82153" t="b">
            <v>0</v>
          </cell>
          <cell r="AP82153" t="b">
            <v>0</v>
          </cell>
          <cell r="AQ82153" t="b">
            <v>0</v>
          </cell>
          <cell r="AR82153" t="b">
            <v>0</v>
          </cell>
          <cell r="AS82153" t="b">
            <v>0</v>
          </cell>
          <cell r="AT82153" t="b">
            <v>0</v>
          </cell>
          <cell r="AU82153" t="b">
            <v>0</v>
          </cell>
          <cell r="AV82153" t="b">
            <v>0</v>
          </cell>
          <cell r="AW82153" t="b">
            <v>0</v>
          </cell>
        </row>
        <row r="82154">
          <cell r="S82154" t="str">
            <v>BETTER WAVERLY</v>
          </cell>
          <cell r="AF82154">
            <v>1</v>
          </cell>
          <cell r="AG82154">
            <v>1</v>
          </cell>
          <cell r="AH82154" t="b">
            <v>0</v>
          </cell>
          <cell r="AI82154" t="b">
            <v>0</v>
          </cell>
          <cell r="AJ82154" t="b">
            <v>0</v>
          </cell>
          <cell r="AK82154" t="b">
            <v>0</v>
          </cell>
          <cell r="AL82154" t="b">
            <v>0</v>
          </cell>
          <cell r="AM82154" t="b">
            <v>0</v>
          </cell>
          <cell r="AN82154" t="b">
            <v>0</v>
          </cell>
          <cell r="AO82154" t="b">
            <v>0</v>
          </cell>
          <cell r="AP82154" t="b">
            <v>0</v>
          </cell>
          <cell r="AQ82154" t="b">
            <v>0</v>
          </cell>
          <cell r="AR82154" t="b">
            <v>0</v>
          </cell>
          <cell r="AS82154" t="b">
            <v>0</v>
          </cell>
          <cell r="AT82154" t="b">
            <v>0</v>
          </cell>
          <cell r="AU82154" t="b">
            <v>0</v>
          </cell>
          <cell r="AV82154" t="b">
            <v>0</v>
          </cell>
          <cell r="AW82154" t="b">
            <v>0</v>
          </cell>
        </row>
        <row r="82155">
          <cell r="S82155" t="str">
            <v>BETTER WAVERLY</v>
          </cell>
          <cell r="AF82155">
            <v>0</v>
          </cell>
          <cell r="AG82155">
            <v>1</v>
          </cell>
          <cell r="AH82155" t="b">
            <v>0</v>
          </cell>
          <cell r="AI82155" t="b">
            <v>0</v>
          </cell>
          <cell r="AJ82155" t="b">
            <v>0</v>
          </cell>
          <cell r="AK82155" t="b">
            <v>0</v>
          </cell>
          <cell r="AL82155" t="b">
            <v>0</v>
          </cell>
          <cell r="AM82155" t="b">
            <v>0</v>
          </cell>
          <cell r="AN82155" t="b">
            <v>0</v>
          </cell>
          <cell r="AO82155" t="b">
            <v>0</v>
          </cell>
          <cell r="AP82155" t="b">
            <v>0</v>
          </cell>
          <cell r="AQ82155" t="b">
            <v>0</v>
          </cell>
          <cell r="AR82155" t="b">
            <v>0</v>
          </cell>
          <cell r="AS82155" t="b">
            <v>0</v>
          </cell>
          <cell r="AT82155" t="b">
            <v>0</v>
          </cell>
          <cell r="AU82155" t="b">
            <v>0</v>
          </cell>
          <cell r="AV82155" t="b">
            <v>0</v>
          </cell>
          <cell r="AW82155" t="b">
            <v>0</v>
          </cell>
        </row>
        <row r="82156">
          <cell r="S82156" t="str">
            <v>COLDSTREAM HOMESTEAD MONTEBELL</v>
          </cell>
          <cell r="AF82156">
            <v>1</v>
          </cell>
          <cell r="AG82156">
            <v>1</v>
          </cell>
          <cell r="AH82156" t="b">
            <v>0</v>
          </cell>
          <cell r="AI82156" t="b">
            <v>0</v>
          </cell>
          <cell r="AJ82156" t="b">
            <v>0</v>
          </cell>
          <cell r="AK82156" t="b">
            <v>0</v>
          </cell>
          <cell r="AL82156" t="b">
            <v>0</v>
          </cell>
          <cell r="AM82156" t="b">
            <v>0</v>
          </cell>
          <cell r="AN82156" t="b">
            <v>0</v>
          </cell>
          <cell r="AO82156" t="b">
            <v>0</v>
          </cell>
          <cell r="AP82156" t="b">
            <v>0</v>
          </cell>
          <cell r="AQ82156" t="b">
            <v>0</v>
          </cell>
          <cell r="AR82156" t="b">
            <v>0</v>
          </cell>
          <cell r="AS82156" t="b">
            <v>0</v>
          </cell>
          <cell r="AT82156" t="b">
            <v>0</v>
          </cell>
          <cell r="AU82156" t="b">
            <v>0</v>
          </cell>
          <cell r="AV82156" t="b">
            <v>0</v>
          </cell>
          <cell r="AW82156" t="b">
            <v>0</v>
          </cell>
        </row>
        <row r="82157">
          <cell r="S82157" t="str">
            <v>SOUTH CLIFTON PARK</v>
          </cell>
          <cell r="AF82157">
            <v>1</v>
          </cell>
          <cell r="AG82157">
            <v>1</v>
          </cell>
          <cell r="AH82157" t="b">
            <v>0</v>
          </cell>
          <cell r="AI82157" t="b">
            <v>0</v>
          </cell>
          <cell r="AJ82157" t="b">
            <v>0</v>
          </cell>
          <cell r="AK82157" t="b">
            <v>0</v>
          </cell>
          <cell r="AL82157" t="b">
            <v>0</v>
          </cell>
          <cell r="AM82157" t="b">
            <v>0</v>
          </cell>
          <cell r="AN82157" t="b">
            <v>0</v>
          </cell>
          <cell r="AO82157" t="b">
            <v>0</v>
          </cell>
          <cell r="AP82157" t="b">
            <v>0</v>
          </cell>
          <cell r="AQ82157" t="b">
            <v>0</v>
          </cell>
          <cell r="AR82157" t="b">
            <v>0</v>
          </cell>
          <cell r="AS82157" t="b">
            <v>0</v>
          </cell>
          <cell r="AT82157" t="b">
            <v>0</v>
          </cell>
          <cell r="AU82157" t="b">
            <v>0</v>
          </cell>
          <cell r="AV82157" t="b">
            <v>0</v>
          </cell>
          <cell r="AW82157" t="b">
            <v>0</v>
          </cell>
        </row>
        <row r="82158">
          <cell r="S82158" t="str">
            <v>MID-GOVANS</v>
          </cell>
          <cell r="AF82158">
            <v>0</v>
          </cell>
          <cell r="AG82158">
            <v>1</v>
          </cell>
          <cell r="AH82158" t="b">
            <v>0</v>
          </cell>
          <cell r="AI82158" t="b">
            <v>0</v>
          </cell>
          <cell r="AJ82158" t="b">
            <v>0</v>
          </cell>
          <cell r="AK82158" t="b">
            <v>0</v>
          </cell>
          <cell r="AL82158" t="b">
            <v>0</v>
          </cell>
          <cell r="AM82158" t="b">
            <v>0</v>
          </cell>
          <cell r="AN82158" t="b">
            <v>0</v>
          </cell>
          <cell r="AO82158" t="b">
            <v>0</v>
          </cell>
          <cell r="AP82158" t="b">
            <v>0</v>
          </cell>
          <cell r="AQ82158" t="b">
            <v>0</v>
          </cell>
          <cell r="AR82158" t="b">
            <v>0</v>
          </cell>
          <cell r="AS82158" t="b">
            <v>0</v>
          </cell>
          <cell r="AT82158" t="b">
            <v>0</v>
          </cell>
          <cell r="AU82158" t="b">
            <v>0</v>
          </cell>
          <cell r="AV82158" t="b">
            <v>0</v>
          </cell>
          <cell r="AW82158" t="b">
            <v>0</v>
          </cell>
        </row>
        <row r="82159">
          <cell r="S82159" t="str">
            <v>FRANKFORD</v>
          </cell>
          <cell r="AF82159">
            <v>0</v>
          </cell>
          <cell r="AG82159">
            <v>0</v>
          </cell>
          <cell r="AH82159" t="b">
            <v>0</v>
          </cell>
          <cell r="AI82159" t="b">
            <v>0</v>
          </cell>
          <cell r="AJ82159" t="b">
            <v>0</v>
          </cell>
          <cell r="AK82159" t="b">
            <v>0</v>
          </cell>
          <cell r="AL82159" t="b">
            <v>0</v>
          </cell>
          <cell r="AM82159" t="b">
            <v>0</v>
          </cell>
          <cell r="AN82159" t="b">
            <v>0</v>
          </cell>
          <cell r="AO82159" t="b">
            <v>0</v>
          </cell>
          <cell r="AP82159" t="b">
            <v>0</v>
          </cell>
          <cell r="AQ82159" t="b">
            <v>0</v>
          </cell>
          <cell r="AR82159" t="b">
            <v>0</v>
          </cell>
          <cell r="AS82159" t="b">
            <v>0</v>
          </cell>
          <cell r="AT82159" t="b">
            <v>0</v>
          </cell>
          <cell r="AU82159" t="b">
            <v>0</v>
          </cell>
          <cell r="AV82159" t="b">
            <v>0</v>
          </cell>
          <cell r="AW82159" t="b">
            <v>0</v>
          </cell>
        </row>
        <row r="82160">
          <cell r="S82160" t="str">
            <v>BROOKLYN</v>
          </cell>
          <cell r="AF82160">
            <v>0</v>
          </cell>
          <cell r="AG82160">
            <v>1</v>
          </cell>
          <cell r="AH82160" t="b">
            <v>0</v>
          </cell>
          <cell r="AI82160" t="b">
            <v>0</v>
          </cell>
          <cell r="AJ82160" t="b">
            <v>0</v>
          </cell>
          <cell r="AK82160" t="b">
            <v>0</v>
          </cell>
          <cell r="AL82160" t="b">
            <v>0</v>
          </cell>
          <cell r="AM82160" t="b">
            <v>0</v>
          </cell>
          <cell r="AN82160" t="b">
            <v>0</v>
          </cell>
          <cell r="AO82160" t="b">
            <v>0</v>
          </cell>
          <cell r="AP82160" t="b">
            <v>0</v>
          </cell>
          <cell r="AQ82160" t="b">
            <v>0</v>
          </cell>
          <cell r="AR82160" t="b">
            <v>0</v>
          </cell>
          <cell r="AS82160" t="b">
            <v>0</v>
          </cell>
          <cell r="AT82160" t="b">
            <v>0</v>
          </cell>
          <cell r="AU82160" t="b">
            <v>0</v>
          </cell>
          <cell r="AV82160" t="b">
            <v>0</v>
          </cell>
          <cell r="AW82160" t="b">
            <v>0</v>
          </cell>
        </row>
        <row r="82161">
          <cell r="S82161" t="str">
            <v>WESTPORT</v>
          </cell>
          <cell r="AF82161">
            <v>1</v>
          </cell>
          <cell r="AG82161">
            <v>1</v>
          </cell>
          <cell r="AH82161" t="b">
            <v>0</v>
          </cell>
          <cell r="AI82161" t="b">
            <v>0</v>
          </cell>
          <cell r="AJ82161" t="b">
            <v>0</v>
          </cell>
          <cell r="AK82161" t="b">
            <v>0</v>
          </cell>
          <cell r="AL82161" t="b">
            <v>0</v>
          </cell>
          <cell r="AM82161" t="b">
            <v>0</v>
          </cell>
          <cell r="AN82161" t="b">
            <v>0</v>
          </cell>
          <cell r="AO82161" t="b">
            <v>0</v>
          </cell>
          <cell r="AP82161" t="b">
            <v>0</v>
          </cell>
          <cell r="AQ82161" t="b">
            <v>0</v>
          </cell>
          <cell r="AR82161" t="b">
            <v>0</v>
          </cell>
          <cell r="AS82161" t="b">
            <v>0</v>
          </cell>
          <cell r="AT82161" t="b">
            <v>0</v>
          </cell>
          <cell r="AU82161" t="b">
            <v>0</v>
          </cell>
          <cell r="AV82161" t="b">
            <v>0</v>
          </cell>
          <cell r="AW82161" t="b">
            <v>0</v>
          </cell>
        </row>
        <row r="82162">
          <cell r="S82162" t="str">
            <v>LAKELAND</v>
          </cell>
          <cell r="AF82162">
            <v>0</v>
          </cell>
          <cell r="AG82162">
            <v>1</v>
          </cell>
          <cell r="AH82162" t="b">
            <v>0</v>
          </cell>
          <cell r="AI82162" t="b">
            <v>0</v>
          </cell>
          <cell r="AJ82162" t="b">
            <v>0</v>
          </cell>
          <cell r="AK82162" t="b">
            <v>0</v>
          </cell>
          <cell r="AL82162" t="b">
            <v>0</v>
          </cell>
          <cell r="AM82162" t="b">
            <v>0</v>
          </cell>
          <cell r="AN82162" t="b">
            <v>0</v>
          </cell>
          <cell r="AO82162" t="b">
            <v>0</v>
          </cell>
          <cell r="AP82162" t="b">
            <v>0</v>
          </cell>
          <cell r="AQ82162" t="b">
            <v>0</v>
          </cell>
          <cell r="AR82162" t="b">
            <v>0</v>
          </cell>
          <cell r="AS82162" t="b">
            <v>0</v>
          </cell>
          <cell r="AT82162" t="b">
            <v>0</v>
          </cell>
          <cell r="AU82162" t="b">
            <v>0</v>
          </cell>
          <cell r="AV82162" t="b">
            <v>0</v>
          </cell>
          <cell r="AW82162" t="b">
            <v>0</v>
          </cell>
        </row>
        <row r="82163">
          <cell r="S82163" t="str">
            <v>PENROSE/FAYETTE STREET OUTREAC</v>
          </cell>
          <cell r="AF82163">
            <v>1</v>
          </cell>
          <cell r="AG82163">
            <v>1</v>
          </cell>
          <cell r="AH82163" t="b">
            <v>0</v>
          </cell>
          <cell r="AI82163" t="b">
            <v>0</v>
          </cell>
          <cell r="AJ82163" t="b">
            <v>0</v>
          </cell>
          <cell r="AK82163" t="b">
            <v>0</v>
          </cell>
          <cell r="AL82163" t="b">
            <v>0</v>
          </cell>
          <cell r="AM82163" t="b">
            <v>0</v>
          </cell>
          <cell r="AN82163" t="b">
            <v>0</v>
          </cell>
          <cell r="AO82163" t="b">
            <v>0</v>
          </cell>
          <cell r="AP82163" t="b">
            <v>0</v>
          </cell>
          <cell r="AQ82163" t="b">
            <v>0</v>
          </cell>
          <cell r="AR82163" t="b">
            <v>0</v>
          </cell>
          <cell r="AS82163" t="b">
            <v>0</v>
          </cell>
          <cell r="AT82163" t="b">
            <v>0</v>
          </cell>
          <cell r="AU82163" t="b">
            <v>0</v>
          </cell>
          <cell r="AV82163" t="b">
            <v>0</v>
          </cell>
          <cell r="AW82163" t="b">
            <v>0</v>
          </cell>
        </row>
        <row r="82164">
          <cell r="S82164" t="str">
            <v>WASHINGTON VILLAGE</v>
          </cell>
          <cell r="AF82164">
            <v>1</v>
          </cell>
          <cell r="AG82164">
            <v>1</v>
          </cell>
          <cell r="AH82164" t="b">
            <v>0</v>
          </cell>
          <cell r="AI82164" t="b">
            <v>0</v>
          </cell>
          <cell r="AJ82164" t="b">
            <v>0</v>
          </cell>
          <cell r="AK82164" t="b">
            <v>0</v>
          </cell>
          <cell r="AL82164" t="b">
            <v>0</v>
          </cell>
          <cell r="AM82164" t="b">
            <v>0</v>
          </cell>
          <cell r="AN82164" t="b">
            <v>0</v>
          </cell>
          <cell r="AO82164" t="b">
            <v>0</v>
          </cell>
          <cell r="AP82164" t="b">
            <v>0</v>
          </cell>
          <cell r="AQ82164" t="b">
            <v>0</v>
          </cell>
          <cell r="AR82164" t="b">
            <v>0</v>
          </cell>
          <cell r="AS82164" t="b">
            <v>0</v>
          </cell>
          <cell r="AT82164" t="b">
            <v>0</v>
          </cell>
          <cell r="AU82164" t="b">
            <v>0</v>
          </cell>
          <cell r="AV82164" t="b">
            <v>0</v>
          </cell>
          <cell r="AW82164" t="b">
            <v>0</v>
          </cell>
        </row>
        <row r="82165">
          <cell r="S82165" t="str">
            <v>CARROLL-SOUTH HILTON</v>
          </cell>
          <cell r="AF82165">
            <v>1</v>
          </cell>
          <cell r="AG82165">
            <v>1</v>
          </cell>
          <cell r="AH82165" t="b">
            <v>0</v>
          </cell>
          <cell r="AI82165" t="b">
            <v>0</v>
          </cell>
          <cell r="AJ82165" t="b">
            <v>0</v>
          </cell>
          <cell r="AK82165" t="b">
            <v>0</v>
          </cell>
          <cell r="AL82165" t="b">
            <v>0</v>
          </cell>
          <cell r="AM82165" t="b">
            <v>0</v>
          </cell>
          <cell r="AN82165" t="b">
            <v>0</v>
          </cell>
          <cell r="AO82165" t="b">
            <v>0</v>
          </cell>
          <cell r="AP82165" t="b">
            <v>0</v>
          </cell>
          <cell r="AQ82165" t="b">
            <v>0</v>
          </cell>
          <cell r="AR82165" t="b">
            <v>0</v>
          </cell>
          <cell r="AS82165" t="b">
            <v>0</v>
          </cell>
          <cell r="AT82165" t="b">
            <v>0</v>
          </cell>
          <cell r="AU82165" t="b">
            <v>0</v>
          </cell>
          <cell r="AV82165" t="b">
            <v>0</v>
          </cell>
          <cell r="AW82165" t="b">
            <v>0</v>
          </cell>
        </row>
        <row r="82166">
          <cell r="S82166" t="str">
            <v>CARROLL-SOUTH HILTON</v>
          </cell>
          <cell r="AF82166">
            <v>1</v>
          </cell>
          <cell r="AG82166">
            <v>1</v>
          </cell>
          <cell r="AH82166" t="b">
            <v>0</v>
          </cell>
          <cell r="AI82166" t="b">
            <v>0</v>
          </cell>
          <cell r="AJ82166" t="b">
            <v>0</v>
          </cell>
          <cell r="AK82166" t="b">
            <v>0</v>
          </cell>
          <cell r="AL82166" t="b">
            <v>0</v>
          </cell>
          <cell r="AM82166" t="b">
            <v>0</v>
          </cell>
          <cell r="AN82166" t="b">
            <v>0</v>
          </cell>
          <cell r="AO82166" t="b">
            <v>0</v>
          </cell>
          <cell r="AP82166" t="b">
            <v>0</v>
          </cell>
          <cell r="AQ82166" t="b">
            <v>0</v>
          </cell>
          <cell r="AR82166" t="b">
            <v>0</v>
          </cell>
          <cell r="AS82166" t="b">
            <v>0</v>
          </cell>
          <cell r="AT82166" t="b">
            <v>0</v>
          </cell>
          <cell r="AU82166" t="b">
            <v>0</v>
          </cell>
          <cell r="AV82166" t="b">
            <v>0</v>
          </cell>
          <cell r="AW82166" t="b">
            <v>0</v>
          </cell>
        </row>
        <row r="82167">
          <cell r="S82167" t="str">
            <v>CARROLL-SOUTH HILTON</v>
          </cell>
          <cell r="AF82167">
            <v>1</v>
          </cell>
          <cell r="AG82167">
            <v>1</v>
          </cell>
          <cell r="AH82167" t="b">
            <v>0</v>
          </cell>
          <cell r="AI82167" t="b">
            <v>0</v>
          </cell>
          <cell r="AJ82167" t="b">
            <v>0</v>
          </cell>
          <cell r="AK82167" t="b">
            <v>0</v>
          </cell>
          <cell r="AL82167" t="b">
            <v>0</v>
          </cell>
          <cell r="AM82167" t="b">
            <v>0</v>
          </cell>
          <cell r="AN82167" t="b">
            <v>0</v>
          </cell>
          <cell r="AO82167" t="b">
            <v>0</v>
          </cell>
          <cell r="AP82167" t="b">
            <v>0</v>
          </cell>
          <cell r="AQ82167" t="b">
            <v>0</v>
          </cell>
          <cell r="AR82167" t="b">
            <v>0</v>
          </cell>
          <cell r="AS82167" t="b">
            <v>0</v>
          </cell>
          <cell r="AT82167" t="b">
            <v>0</v>
          </cell>
          <cell r="AU82167" t="b">
            <v>0</v>
          </cell>
          <cell r="AV82167" t="b">
            <v>0</v>
          </cell>
          <cell r="AW82167" t="b">
            <v>0</v>
          </cell>
        </row>
        <row r="82168">
          <cell r="S82168" t="str">
            <v>SAINT JOSEPHS</v>
          </cell>
          <cell r="AF82168">
            <v>1</v>
          </cell>
          <cell r="AG82168">
            <v>1</v>
          </cell>
          <cell r="AH82168" t="b">
            <v>0</v>
          </cell>
          <cell r="AI82168" t="b">
            <v>0</v>
          </cell>
          <cell r="AJ82168" t="b">
            <v>0</v>
          </cell>
          <cell r="AK82168" t="b">
            <v>0</v>
          </cell>
          <cell r="AL82168" t="b">
            <v>0</v>
          </cell>
          <cell r="AM82168" t="b">
            <v>0</v>
          </cell>
          <cell r="AN82168" t="b">
            <v>0</v>
          </cell>
          <cell r="AO82168" t="b">
            <v>0</v>
          </cell>
          <cell r="AP82168" t="b">
            <v>0</v>
          </cell>
          <cell r="AQ82168" t="b">
            <v>0</v>
          </cell>
          <cell r="AR82168" t="b">
            <v>0</v>
          </cell>
          <cell r="AS82168" t="b">
            <v>0</v>
          </cell>
          <cell r="AT82168" t="b">
            <v>0</v>
          </cell>
          <cell r="AU82168" t="b">
            <v>0</v>
          </cell>
          <cell r="AV82168" t="b">
            <v>0</v>
          </cell>
          <cell r="AW82168" t="b">
            <v>0</v>
          </cell>
        </row>
        <row r="82169">
          <cell r="S82169" t="str">
            <v>HARWOOD</v>
          </cell>
          <cell r="AF82169">
            <v>0</v>
          </cell>
          <cell r="AG82169">
            <v>1</v>
          </cell>
          <cell r="AH82169" t="b">
            <v>0</v>
          </cell>
          <cell r="AI82169" t="b">
            <v>0</v>
          </cell>
          <cell r="AJ82169" t="b">
            <v>0</v>
          </cell>
          <cell r="AK82169" t="b">
            <v>0</v>
          </cell>
          <cell r="AL82169" t="b">
            <v>0</v>
          </cell>
          <cell r="AM82169" t="b">
            <v>0</v>
          </cell>
          <cell r="AN82169" t="b">
            <v>0</v>
          </cell>
          <cell r="AO82169" t="b">
            <v>0</v>
          </cell>
          <cell r="AP82169" t="b">
            <v>0</v>
          </cell>
          <cell r="AQ82169" t="b">
            <v>0</v>
          </cell>
          <cell r="AR82169" t="b">
            <v>0</v>
          </cell>
          <cell r="AS82169" t="b">
            <v>0</v>
          </cell>
          <cell r="AT82169" t="b">
            <v>0</v>
          </cell>
          <cell r="AU82169" t="b">
            <v>0</v>
          </cell>
          <cell r="AV82169" t="b">
            <v>0</v>
          </cell>
          <cell r="AW82169" t="b">
            <v>0</v>
          </cell>
        </row>
        <row r="82170">
          <cell r="S82170" t="str">
            <v>WAVERLY</v>
          </cell>
          <cell r="AF82170">
            <v>1</v>
          </cell>
          <cell r="AG82170">
            <v>1</v>
          </cell>
          <cell r="AH82170" t="b">
            <v>0</v>
          </cell>
          <cell r="AI82170" t="b">
            <v>0</v>
          </cell>
          <cell r="AJ82170" t="b">
            <v>0</v>
          </cell>
          <cell r="AK82170" t="b">
            <v>0</v>
          </cell>
          <cell r="AL82170" t="b">
            <v>0</v>
          </cell>
          <cell r="AM82170" t="b">
            <v>0</v>
          </cell>
          <cell r="AN82170" t="b">
            <v>0</v>
          </cell>
          <cell r="AO82170" t="b">
            <v>0</v>
          </cell>
          <cell r="AP82170" t="b">
            <v>0</v>
          </cell>
          <cell r="AQ82170" t="b">
            <v>0</v>
          </cell>
          <cell r="AR82170" t="b">
            <v>0</v>
          </cell>
          <cell r="AS82170" t="b">
            <v>0</v>
          </cell>
          <cell r="AT82170" t="b">
            <v>0</v>
          </cell>
          <cell r="AU82170" t="b">
            <v>0</v>
          </cell>
          <cell r="AV82170" t="b">
            <v>0</v>
          </cell>
          <cell r="AW82170" t="b">
            <v>0</v>
          </cell>
        </row>
        <row r="82171">
          <cell r="S82171" t="str">
            <v>COLDSTREAM HOMESTEAD MONTEBELL</v>
          </cell>
          <cell r="AF82171">
            <v>1</v>
          </cell>
          <cell r="AG82171">
            <v>1</v>
          </cell>
          <cell r="AH82171" t="b">
            <v>0</v>
          </cell>
          <cell r="AI82171" t="b">
            <v>0</v>
          </cell>
          <cell r="AJ82171" t="b">
            <v>0</v>
          </cell>
          <cell r="AK82171" t="b">
            <v>0</v>
          </cell>
          <cell r="AL82171" t="b">
            <v>0</v>
          </cell>
          <cell r="AM82171" t="b">
            <v>0</v>
          </cell>
          <cell r="AN82171" t="b">
            <v>0</v>
          </cell>
          <cell r="AO82171" t="b">
            <v>0</v>
          </cell>
          <cell r="AP82171" t="b">
            <v>0</v>
          </cell>
          <cell r="AQ82171" t="b">
            <v>0</v>
          </cell>
          <cell r="AR82171" t="b">
            <v>0</v>
          </cell>
          <cell r="AS82171" t="b">
            <v>0</v>
          </cell>
          <cell r="AT82171" t="b">
            <v>0</v>
          </cell>
          <cell r="AU82171" t="b">
            <v>0</v>
          </cell>
          <cell r="AV82171" t="b">
            <v>0</v>
          </cell>
          <cell r="AW82171" t="b">
            <v>0</v>
          </cell>
        </row>
        <row r="82172">
          <cell r="S82172" t="str">
            <v>FRANKFORD</v>
          </cell>
          <cell r="AF82172">
            <v>0</v>
          </cell>
          <cell r="AG82172">
            <v>1</v>
          </cell>
          <cell r="AH82172" t="b">
            <v>0</v>
          </cell>
          <cell r="AI82172" t="b">
            <v>0</v>
          </cell>
          <cell r="AJ82172" t="b">
            <v>0</v>
          </cell>
          <cell r="AK82172" t="b">
            <v>0</v>
          </cell>
          <cell r="AL82172" t="b">
            <v>0</v>
          </cell>
          <cell r="AM82172" t="b">
            <v>0</v>
          </cell>
          <cell r="AN82172" t="b">
            <v>0</v>
          </cell>
          <cell r="AO82172" t="b">
            <v>0</v>
          </cell>
          <cell r="AP82172" t="b">
            <v>0</v>
          </cell>
          <cell r="AQ82172" t="b">
            <v>0</v>
          </cell>
          <cell r="AR82172" t="b">
            <v>0</v>
          </cell>
          <cell r="AS82172" t="b">
            <v>0</v>
          </cell>
          <cell r="AT82172" t="b">
            <v>0</v>
          </cell>
          <cell r="AU82172" t="b">
            <v>0</v>
          </cell>
          <cell r="AV82172" t="b">
            <v>0</v>
          </cell>
          <cell r="AW82172" t="b">
            <v>0</v>
          </cell>
        </row>
        <row r="82173">
          <cell r="S82173" t="str">
            <v>MORRELL PARK</v>
          </cell>
          <cell r="AF82173">
            <v>0</v>
          </cell>
          <cell r="AG82173">
            <v>1</v>
          </cell>
          <cell r="AH82173" t="b">
            <v>0</v>
          </cell>
          <cell r="AI82173" t="b">
            <v>0</v>
          </cell>
          <cell r="AJ82173" t="b">
            <v>0</v>
          </cell>
          <cell r="AK82173" t="b">
            <v>0</v>
          </cell>
          <cell r="AL82173" t="b">
            <v>0</v>
          </cell>
          <cell r="AM82173" t="b">
            <v>0</v>
          </cell>
          <cell r="AN82173" t="b">
            <v>0</v>
          </cell>
          <cell r="AO82173" t="b">
            <v>0</v>
          </cell>
          <cell r="AP82173" t="b">
            <v>0</v>
          </cell>
          <cell r="AQ82173" t="b">
            <v>0</v>
          </cell>
          <cell r="AR82173" t="b">
            <v>0</v>
          </cell>
          <cell r="AS82173" t="b">
            <v>0</v>
          </cell>
          <cell r="AT82173" t="b">
            <v>0</v>
          </cell>
          <cell r="AU82173" t="b">
            <v>0</v>
          </cell>
          <cell r="AV82173" t="b">
            <v>0</v>
          </cell>
          <cell r="AW82173" t="b">
            <v>0</v>
          </cell>
        </row>
        <row r="82174">
          <cell r="S82174" t="str">
            <v>MCELDERRY PARK</v>
          </cell>
          <cell r="AF82174">
            <v>0</v>
          </cell>
          <cell r="AG82174">
            <v>1</v>
          </cell>
          <cell r="AH82174" t="b">
            <v>0</v>
          </cell>
          <cell r="AI82174" t="b">
            <v>0</v>
          </cell>
          <cell r="AJ82174" t="b">
            <v>0</v>
          </cell>
          <cell r="AK82174" t="b">
            <v>0</v>
          </cell>
          <cell r="AL82174" t="b">
            <v>0</v>
          </cell>
          <cell r="AM82174" t="b">
            <v>0</v>
          </cell>
          <cell r="AN82174" t="b">
            <v>0</v>
          </cell>
          <cell r="AO82174" t="b">
            <v>0</v>
          </cell>
          <cell r="AP82174" t="b">
            <v>0</v>
          </cell>
          <cell r="AQ82174" t="b">
            <v>0</v>
          </cell>
          <cell r="AR82174" t="b">
            <v>0</v>
          </cell>
          <cell r="AS82174" t="b">
            <v>0</v>
          </cell>
          <cell r="AT82174" t="b">
            <v>0</v>
          </cell>
          <cell r="AU82174" t="b">
            <v>0</v>
          </cell>
          <cell r="AV82174" t="b">
            <v>0</v>
          </cell>
          <cell r="AW82174" t="b">
            <v>0</v>
          </cell>
        </row>
        <row r="82175">
          <cell r="S82175" t="str">
            <v>SANDTOWN-WINCHESTER</v>
          </cell>
          <cell r="AF82175">
            <v>1</v>
          </cell>
          <cell r="AG82175">
            <v>1</v>
          </cell>
          <cell r="AH82175" t="b">
            <v>0</v>
          </cell>
          <cell r="AI82175" t="b">
            <v>0</v>
          </cell>
          <cell r="AJ82175" t="b">
            <v>0</v>
          </cell>
          <cell r="AK82175" t="b">
            <v>0</v>
          </cell>
          <cell r="AL82175" t="b">
            <v>0</v>
          </cell>
          <cell r="AM82175" t="b">
            <v>0</v>
          </cell>
          <cell r="AN82175" t="b">
            <v>0</v>
          </cell>
          <cell r="AO82175" t="b">
            <v>0</v>
          </cell>
          <cell r="AP82175" t="b">
            <v>0</v>
          </cell>
          <cell r="AQ82175" t="b">
            <v>0</v>
          </cell>
          <cell r="AR82175" t="b">
            <v>0</v>
          </cell>
          <cell r="AS82175" t="b">
            <v>0</v>
          </cell>
          <cell r="AT82175" t="b">
            <v>0</v>
          </cell>
          <cell r="AU82175" t="b">
            <v>0</v>
          </cell>
          <cell r="AV82175" t="b">
            <v>0</v>
          </cell>
          <cell r="AW82175" t="b">
            <v>0</v>
          </cell>
        </row>
        <row r="82176">
          <cell r="S82176" t="str">
            <v>SANDTOWN-WINCHESTER</v>
          </cell>
          <cell r="AF82176">
            <v>0</v>
          </cell>
          <cell r="AG82176">
            <v>1</v>
          </cell>
          <cell r="AH82176" t="b">
            <v>0</v>
          </cell>
          <cell r="AI82176" t="b">
            <v>0</v>
          </cell>
          <cell r="AJ82176" t="b">
            <v>0</v>
          </cell>
          <cell r="AK82176" t="b">
            <v>0</v>
          </cell>
          <cell r="AL82176" t="b">
            <v>0</v>
          </cell>
          <cell r="AM82176" t="b">
            <v>0</v>
          </cell>
          <cell r="AN82176" t="b">
            <v>0</v>
          </cell>
          <cell r="AO82176" t="b">
            <v>0</v>
          </cell>
          <cell r="AP82176" t="b">
            <v>0</v>
          </cell>
          <cell r="AQ82176" t="b">
            <v>0</v>
          </cell>
          <cell r="AR82176" t="b">
            <v>0</v>
          </cell>
          <cell r="AS82176" t="b">
            <v>0</v>
          </cell>
          <cell r="AT82176" t="b">
            <v>0</v>
          </cell>
          <cell r="AU82176" t="b">
            <v>0</v>
          </cell>
          <cell r="AV82176" t="b">
            <v>0</v>
          </cell>
          <cell r="AW82176" t="b">
            <v>0</v>
          </cell>
        </row>
        <row r="82177">
          <cell r="S82177" t="str">
            <v>HARLEM PARK</v>
          </cell>
          <cell r="AF82177">
            <v>1</v>
          </cell>
          <cell r="AG82177">
            <v>1</v>
          </cell>
          <cell r="AH82177" t="b">
            <v>0</v>
          </cell>
          <cell r="AI82177" t="b">
            <v>0</v>
          </cell>
          <cell r="AJ82177" t="b">
            <v>0</v>
          </cell>
          <cell r="AK82177" t="b">
            <v>0</v>
          </cell>
          <cell r="AL82177" t="b">
            <v>0</v>
          </cell>
          <cell r="AM82177" t="b">
            <v>0</v>
          </cell>
          <cell r="AN82177" t="b">
            <v>0</v>
          </cell>
          <cell r="AO82177" t="b">
            <v>0</v>
          </cell>
          <cell r="AP82177" t="b">
            <v>0</v>
          </cell>
          <cell r="AQ82177" t="b">
            <v>0</v>
          </cell>
          <cell r="AR82177" t="b">
            <v>0</v>
          </cell>
          <cell r="AS82177" t="b">
            <v>0</v>
          </cell>
          <cell r="AT82177" t="b">
            <v>0</v>
          </cell>
          <cell r="AU82177" t="b">
            <v>0</v>
          </cell>
          <cell r="AV82177" t="b">
            <v>0</v>
          </cell>
          <cell r="AW82177" t="b">
            <v>0</v>
          </cell>
        </row>
        <row r="82178">
          <cell r="S82178" t="str">
            <v>MIDTOWN-EDMONDSON</v>
          </cell>
          <cell r="AF82178">
            <v>1</v>
          </cell>
          <cell r="AG82178">
            <v>1</v>
          </cell>
          <cell r="AH82178" t="b">
            <v>0</v>
          </cell>
          <cell r="AI82178" t="b">
            <v>0</v>
          </cell>
          <cell r="AJ82178" t="b">
            <v>0</v>
          </cell>
          <cell r="AK82178" t="b">
            <v>0</v>
          </cell>
          <cell r="AL82178" t="b">
            <v>0</v>
          </cell>
          <cell r="AM82178" t="b">
            <v>0</v>
          </cell>
          <cell r="AN82178" t="b">
            <v>0</v>
          </cell>
          <cell r="AO82178" t="b">
            <v>0</v>
          </cell>
          <cell r="AP82178" t="b">
            <v>0</v>
          </cell>
          <cell r="AQ82178" t="b">
            <v>0</v>
          </cell>
          <cell r="AR82178" t="b">
            <v>0</v>
          </cell>
          <cell r="AS82178" t="b">
            <v>0</v>
          </cell>
          <cell r="AT82178" t="b">
            <v>0</v>
          </cell>
          <cell r="AU82178" t="b">
            <v>0</v>
          </cell>
          <cell r="AV82178" t="b">
            <v>0</v>
          </cell>
          <cell r="AW82178" t="b">
            <v>0</v>
          </cell>
        </row>
        <row r="82179">
          <cell r="S82179" t="str">
            <v>WINCHESTER</v>
          </cell>
          <cell r="AF82179">
            <v>1</v>
          </cell>
          <cell r="AG82179">
            <v>1</v>
          </cell>
          <cell r="AH82179" t="b">
            <v>0</v>
          </cell>
          <cell r="AI82179" t="b">
            <v>0</v>
          </cell>
          <cell r="AJ82179" t="b">
            <v>0</v>
          </cell>
          <cell r="AK82179" t="b">
            <v>0</v>
          </cell>
          <cell r="AL82179" t="b">
            <v>0</v>
          </cell>
          <cell r="AM82179" t="b">
            <v>0</v>
          </cell>
          <cell r="AN82179" t="b">
            <v>0</v>
          </cell>
          <cell r="AO82179" t="b">
            <v>0</v>
          </cell>
          <cell r="AP82179" t="b">
            <v>0</v>
          </cell>
          <cell r="AQ82179" t="b">
            <v>0</v>
          </cell>
          <cell r="AR82179" t="b">
            <v>0</v>
          </cell>
          <cell r="AS82179" t="b">
            <v>0</v>
          </cell>
          <cell r="AT82179" t="b">
            <v>0</v>
          </cell>
          <cell r="AU82179" t="b">
            <v>0</v>
          </cell>
          <cell r="AV82179" t="b">
            <v>0</v>
          </cell>
          <cell r="AW82179" t="b">
            <v>0</v>
          </cell>
        </row>
        <row r="82180">
          <cell r="S82180" t="str">
            <v>FRANKLINTOWN ROAD</v>
          </cell>
          <cell r="AF82180">
            <v>1</v>
          </cell>
          <cell r="AG82180">
            <v>1</v>
          </cell>
          <cell r="AH82180" t="b">
            <v>0</v>
          </cell>
          <cell r="AI82180" t="b">
            <v>0</v>
          </cell>
          <cell r="AJ82180" t="b">
            <v>0</v>
          </cell>
          <cell r="AK82180" t="b">
            <v>0</v>
          </cell>
          <cell r="AL82180" t="b">
            <v>0</v>
          </cell>
          <cell r="AM82180" t="b">
            <v>0</v>
          </cell>
          <cell r="AN82180" t="b">
            <v>0</v>
          </cell>
          <cell r="AO82180" t="b">
            <v>0</v>
          </cell>
          <cell r="AP82180" t="b">
            <v>0</v>
          </cell>
          <cell r="AQ82180" t="b">
            <v>0</v>
          </cell>
          <cell r="AR82180" t="b">
            <v>0</v>
          </cell>
          <cell r="AS82180" t="b">
            <v>0</v>
          </cell>
          <cell r="AT82180" t="b">
            <v>0</v>
          </cell>
          <cell r="AU82180" t="b">
            <v>0</v>
          </cell>
          <cell r="AV82180" t="b">
            <v>0</v>
          </cell>
          <cell r="AW82180" t="b">
            <v>0</v>
          </cell>
        </row>
        <row r="82181">
          <cell r="S82181" t="str">
            <v>WALBROOK</v>
          </cell>
          <cell r="AF82181">
            <v>1</v>
          </cell>
          <cell r="AG82181">
            <v>1</v>
          </cell>
          <cell r="AH82181" t="b">
            <v>0</v>
          </cell>
          <cell r="AI82181" t="b">
            <v>0</v>
          </cell>
          <cell r="AJ82181" t="b">
            <v>0</v>
          </cell>
          <cell r="AK82181" t="b">
            <v>0</v>
          </cell>
          <cell r="AL82181" t="b">
            <v>0</v>
          </cell>
          <cell r="AM82181" t="b">
            <v>0</v>
          </cell>
          <cell r="AN82181" t="b">
            <v>0</v>
          </cell>
          <cell r="AO82181" t="b">
            <v>0</v>
          </cell>
          <cell r="AP82181" t="b">
            <v>0</v>
          </cell>
          <cell r="AQ82181" t="b">
            <v>0</v>
          </cell>
          <cell r="AR82181" t="b">
            <v>0</v>
          </cell>
          <cell r="AS82181" t="b">
            <v>0</v>
          </cell>
          <cell r="AT82181" t="b">
            <v>0</v>
          </cell>
          <cell r="AU82181" t="b">
            <v>0</v>
          </cell>
          <cell r="AV82181" t="b">
            <v>0</v>
          </cell>
          <cell r="AW82181" t="b">
            <v>0</v>
          </cell>
        </row>
        <row r="82182">
          <cell r="S82182" t="str">
            <v>PENN NORTH</v>
          </cell>
          <cell r="AF82182">
            <v>1</v>
          </cell>
          <cell r="AG82182">
            <v>1</v>
          </cell>
          <cell r="AH82182" t="b">
            <v>0</v>
          </cell>
          <cell r="AI82182" t="b">
            <v>0</v>
          </cell>
          <cell r="AJ82182" t="b">
            <v>0</v>
          </cell>
          <cell r="AK82182" t="b">
            <v>0</v>
          </cell>
          <cell r="AL82182" t="b">
            <v>0</v>
          </cell>
          <cell r="AM82182" t="b">
            <v>0</v>
          </cell>
          <cell r="AN82182" t="b">
            <v>0</v>
          </cell>
          <cell r="AO82182" t="b">
            <v>0</v>
          </cell>
          <cell r="AP82182" t="b">
            <v>0</v>
          </cell>
          <cell r="AQ82182" t="b">
            <v>0</v>
          </cell>
          <cell r="AR82182" t="b">
            <v>0</v>
          </cell>
          <cell r="AS82182" t="b">
            <v>0</v>
          </cell>
          <cell r="AT82182" t="b">
            <v>0</v>
          </cell>
          <cell r="AU82182" t="b">
            <v>0</v>
          </cell>
          <cell r="AV82182" t="b">
            <v>0</v>
          </cell>
          <cell r="AW82182" t="b">
            <v>0</v>
          </cell>
        </row>
        <row r="82183">
          <cell r="S82183" t="str">
            <v>PENN NORTH</v>
          </cell>
          <cell r="AF82183">
            <v>1</v>
          </cell>
          <cell r="AG82183">
            <v>1</v>
          </cell>
          <cell r="AH82183" t="b">
            <v>0</v>
          </cell>
          <cell r="AI82183" t="b">
            <v>0</v>
          </cell>
          <cell r="AJ82183" t="b">
            <v>0</v>
          </cell>
          <cell r="AK82183" t="b">
            <v>0</v>
          </cell>
          <cell r="AL82183" t="b">
            <v>0</v>
          </cell>
          <cell r="AM82183" t="b">
            <v>0</v>
          </cell>
          <cell r="AN82183" t="b">
            <v>0</v>
          </cell>
          <cell r="AO82183" t="b">
            <v>0</v>
          </cell>
          <cell r="AP82183" t="b">
            <v>0</v>
          </cell>
          <cell r="AQ82183" t="b">
            <v>0</v>
          </cell>
          <cell r="AR82183" t="b">
            <v>0</v>
          </cell>
          <cell r="AS82183" t="b">
            <v>0</v>
          </cell>
          <cell r="AT82183" t="b">
            <v>0</v>
          </cell>
          <cell r="AU82183" t="b">
            <v>0</v>
          </cell>
          <cell r="AV82183" t="b">
            <v>0</v>
          </cell>
          <cell r="AW82183" t="b">
            <v>0</v>
          </cell>
        </row>
        <row r="82184">
          <cell r="S82184" t="str">
            <v>PENN NORTH</v>
          </cell>
          <cell r="AF82184">
            <v>1</v>
          </cell>
          <cell r="AG82184">
            <v>1</v>
          </cell>
          <cell r="AH82184" t="b">
            <v>0</v>
          </cell>
          <cell r="AI82184" t="b">
            <v>0</v>
          </cell>
          <cell r="AJ82184" t="b">
            <v>0</v>
          </cell>
          <cell r="AK82184" t="b">
            <v>0</v>
          </cell>
          <cell r="AL82184" t="b">
            <v>0</v>
          </cell>
          <cell r="AM82184" t="b">
            <v>0</v>
          </cell>
          <cell r="AN82184" t="b">
            <v>0</v>
          </cell>
          <cell r="AO82184" t="b">
            <v>0</v>
          </cell>
          <cell r="AP82184" t="b">
            <v>0</v>
          </cell>
          <cell r="AQ82184" t="b">
            <v>0</v>
          </cell>
          <cell r="AR82184" t="b">
            <v>0</v>
          </cell>
          <cell r="AS82184" t="b">
            <v>0</v>
          </cell>
          <cell r="AT82184" t="b">
            <v>0</v>
          </cell>
          <cell r="AU82184" t="b">
            <v>0</v>
          </cell>
          <cell r="AV82184" t="b">
            <v>0</v>
          </cell>
          <cell r="AW82184" t="b">
            <v>0</v>
          </cell>
        </row>
        <row r="82185">
          <cell r="S82185" t="str">
            <v>GLEN</v>
          </cell>
          <cell r="AF82185">
            <v>0</v>
          </cell>
          <cell r="AG82185">
            <v>0</v>
          </cell>
          <cell r="AH82185" t="b">
            <v>0</v>
          </cell>
          <cell r="AI82185" t="b">
            <v>0</v>
          </cell>
          <cell r="AJ82185" t="b">
            <v>0</v>
          </cell>
          <cell r="AK82185" t="b">
            <v>0</v>
          </cell>
          <cell r="AL82185" t="b">
            <v>0</v>
          </cell>
          <cell r="AM82185" t="b">
            <v>0</v>
          </cell>
          <cell r="AN82185" t="b">
            <v>0</v>
          </cell>
          <cell r="AO82185" t="b">
            <v>0</v>
          </cell>
          <cell r="AP82185" t="b">
            <v>0</v>
          </cell>
          <cell r="AQ82185" t="b">
            <v>0</v>
          </cell>
          <cell r="AR82185" t="b">
            <v>0</v>
          </cell>
          <cell r="AS82185" t="b">
            <v>0</v>
          </cell>
          <cell r="AT82185" t="b">
            <v>0</v>
          </cell>
          <cell r="AU82185" t="b">
            <v>0</v>
          </cell>
          <cell r="AV82185" t="b">
            <v>0</v>
          </cell>
          <cell r="AW82185" t="b">
            <v>0</v>
          </cell>
        </row>
        <row r="82186">
          <cell r="S82186" t="str">
            <v>CENTRAL PARK HEIGHTS</v>
          </cell>
          <cell r="AF82186">
            <v>0</v>
          </cell>
          <cell r="AG82186">
            <v>1</v>
          </cell>
          <cell r="AH82186" t="b">
            <v>0</v>
          </cell>
          <cell r="AI82186" t="b">
            <v>0</v>
          </cell>
          <cell r="AJ82186" t="b">
            <v>0</v>
          </cell>
          <cell r="AK82186" t="b">
            <v>0</v>
          </cell>
          <cell r="AL82186" t="b">
            <v>0</v>
          </cell>
          <cell r="AM82186" t="b">
            <v>0</v>
          </cell>
          <cell r="AN82186" t="b">
            <v>0</v>
          </cell>
          <cell r="AO82186" t="b">
            <v>0</v>
          </cell>
          <cell r="AP82186" t="b">
            <v>0</v>
          </cell>
          <cell r="AQ82186" t="b">
            <v>0</v>
          </cell>
          <cell r="AR82186" t="b">
            <v>0</v>
          </cell>
          <cell r="AS82186" t="b">
            <v>0</v>
          </cell>
          <cell r="AT82186" t="b">
            <v>0</v>
          </cell>
          <cell r="AU82186" t="b">
            <v>0</v>
          </cell>
          <cell r="AV82186" t="b">
            <v>0</v>
          </cell>
          <cell r="AW82186" t="b">
            <v>0</v>
          </cell>
        </row>
        <row r="82187">
          <cell r="S82187" t="str">
            <v>GREENSPRING</v>
          </cell>
          <cell r="AF82187">
            <v>1</v>
          </cell>
          <cell r="AG82187">
            <v>1</v>
          </cell>
          <cell r="AH82187" t="b">
            <v>0</v>
          </cell>
          <cell r="AI82187" t="b">
            <v>0</v>
          </cell>
          <cell r="AJ82187" t="b">
            <v>0</v>
          </cell>
          <cell r="AK82187" t="b">
            <v>0</v>
          </cell>
          <cell r="AL82187" t="b">
            <v>0</v>
          </cell>
          <cell r="AM82187" t="b">
            <v>0</v>
          </cell>
          <cell r="AN82187" t="b">
            <v>0</v>
          </cell>
          <cell r="AO82187" t="b">
            <v>0</v>
          </cell>
          <cell r="AP82187" t="b">
            <v>0</v>
          </cell>
          <cell r="AQ82187" t="b">
            <v>0</v>
          </cell>
          <cell r="AR82187" t="b">
            <v>0</v>
          </cell>
          <cell r="AS82187" t="b">
            <v>0</v>
          </cell>
          <cell r="AT82187" t="b">
            <v>0</v>
          </cell>
          <cell r="AU82187" t="b">
            <v>0</v>
          </cell>
          <cell r="AV82187" t="b">
            <v>0</v>
          </cell>
          <cell r="AW82187" t="b">
            <v>0</v>
          </cell>
        </row>
        <row r="82188">
          <cell r="S82188" t="str">
            <v>OLIVER</v>
          </cell>
          <cell r="AF82188">
            <v>1</v>
          </cell>
          <cell r="AG82188">
            <v>1</v>
          </cell>
          <cell r="AH82188" t="b">
            <v>0</v>
          </cell>
          <cell r="AI82188" t="b">
            <v>0</v>
          </cell>
          <cell r="AJ82188" t="b">
            <v>0</v>
          </cell>
          <cell r="AK82188" t="b">
            <v>0</v>
          </cell>
          <cell r="AL82188" t="b">
            <v>0</v>
          </cell>
          <cell r="AM82188" t="b">
            <v>0</v>
          </cell>
          <cell r="AN82188" t="b">
            <v>0</v>
          </cell>
          <cell r="AO82188" t="b">
            <v>0</v>
          </cell>
          <cell r="AP82188" t="b">
            <v>0</v>
          </cell>
          <cell r="AQ82188" t="b">
            <v>0</v>
          </cell>
          <cell r="AR82188" t="b">
            <v>0</v>
          </cell>
          <cell r="AS82188" t="b">
            <v>0</v>
          </cell>
          <cell r="AT82188" t="b">
            <v>0</v>
          </cell>
          <cell r="AU82188" t="b">
            <v>0</v>
          </cell>
          <cell r="AV82188" t="b">
            <v>0</v>
          </cell>
          <cell r="AW82188" t="b">
            <v>0</v>
          </cell>
        </row>
        <row r="82189">
          <cell r="S82189" t="str">
            <v>OLDTOWN</v>
          </cell>
          <cell r="AF82189">
            <v>0</v>
          </cell>
          <cell r="AG82189">
            <v>1</v>
          </cell>
          <cell r="AH82189" t="b">
            <v>0</v>
          </cell>
          <cell r="AI82189" t="b">
            <v>0</v>
          </cell>
          <cell r="AJ82189" t="b">
            <v>0</v>
          </cell>
          <cell r="AK82189" t="b">
            <v>0</v>
          </cell>
          <cell r="AL82189" t="b">
            <v>0</v>
          </cell>
          <cell r="AM82189" t="b">
            <v>0</v>
          </cell>
          <cell r="AN82189" t="b">
            <v>0</v>
          </cell>
          <cell r="AO82189" t="b">
            <v>0</v>
          </cell>
          <cell r="AP82189" t="b">
            <v>0</v>
          </cell>
          <cell r="AQ82189" t="b">
            <v>0</v>
          </cell>
          <cell r="AR82189" t="b">
            <v>0</v>
          </cell>
          <cell r="AS82189" t="b">
            <v>0</v>
          </cell>
          <cell r="AT82189" t="b">
            <v>0</v>
          </cell>
          <cell r="AU82189" t="b">
            <v>0</v>
          </cell>
          <cell r="AV82189" t="b">
            <v>0</v>
          </cell>
          <cell r="AW82189" t="b">
            <v>0</v>
          </cell>
        </row>
        <row r="82190">
          <cell r="S82190" t="str">
            <v>BALTIMORE-LINWOOD</v>
          </cell>
          <cell r="AF82190">
            <v>1</v>
          </cell>
          <cell r="AG82190">
            <v>1</v>
          </cell>
          <cell r="AH82190" t="b">
            <v>0</v>
          </cell>
          <cell r="AI82190" t="b">
            <v>0</v>
          </cell>
          <cell r="AJ82190" t="b">
            <v>0</v>
          </cell>
          <cell r="AK82190" t="b">
            <v>0</v>
          </cell>
          <cell r="AL82190" t="b">
            <v>0</v>
          </cell>
          <cell r="AM82190" t="b">
            <v>0</v>
          </cell>
          <cell r="AN82190" t="b">
            <v>0</v>
          </cell>
          <cell r="AO82190" t="b">
            <v>0</v>
          </cell>
          <cell r="AP82190" t="b">
            <v>0</v>
          </cell>
          <cell r="AQ82190" t="b">
            <v>0</v>
          </cell>
          <cell r="AR82190" t="b">
            <v>0</v>
          </cell>
          <cell r="AS82190" t="b">
            <v>0</v>
          </cell>
          <cell r="AT82190" t="b">
            <v>0</v>
          </cell>
          <cell r="AU82190" t="b">
            <v>0</v>
          </cell>
          <cell r="AV82190" t="b">
            <v>0</v>
          </cell>
          <cell r="AW82190" t="b">
            <v>0</v>
          </cell>
        </row>
        <row r="82191">
          <cell r="S82191" t="str">
            <v>BALTIMORE-LINWOOD</v>
          </cell>
          <cell r="AF82191">
            <v>1</v>
          </cell>
          <cell r="AG82191">
            <v>1</v>
          </cell>
          <cell r="AH82191" t="b">
            <v>0</v>
          </cell>
          <cell r="AI82191" t="b">
            <v>0</v>
          </cell>
          <cell r="AJ82191" t="b">
            <v>0</v>
          </cell>
          <cell r="AK82191" t="b">
            <v>0</v>
          </cell>
          <cell r="AL82191" t="b">
            <v>0</v>
          </cell>
          <cell r="AM82191" t="b">
            <v>0</v>
          </cell>
          <cell r="AN82191" t="b">
            <v>0</v>
          </cell>
          <cell r="AO82191" t="b">
            <v>0</v>
          </cell>
          <cell r="AP82191" t="b">
            <v>0</v>
          </cell>
          <cell r="AQ82191" t="b">
            <v>0</v>
          </cell>
          <cell r="AR82191" t="b">
            <v>0</v>
          </cell>
          <cell r="AS82191" t="b">
            <v>0</v>
          </cell>
          <cell r="AT82191" t="b">
            <v>0</v>
          </cell>
          <cell r="AU82191" t="b">
            <v>0</v>
          </cell>
          <cell r="AV82191" t="b">
            <v>0</v>
          </cell>
          <cell r="AW82191" t="b">
            <v>0</v>
          </cell>
        </row>
        <row r="82192">
          <cell r="S82192" t="str">
            <v>BELAIR-EDISON</v>
          </cell>
          <cell r="AF82192">
            <v>0</v>
          </cell>
          <cell r="AG82192">
            <v>1</v>
          </cell>
          <cell r="AH82192" t="b">
            <v>0</v>
          </cell>
          <cell r="AI82192" t="b">
            <v>0</v>
          </cell>
          <cell r="AJ82192" t="b">
            <v>0</v>
          </cell>
          <cell r="AK82192" t="b">
            <v>0</v>
          </cell>
          <cell r="AL82192" t="b">
            <v>0</v>
          </cell>
          <cell r="AM82192" t="b">
            <v>0</v>
          </cell>
          <cell r="AN82192" t="b">
            <v>0</v>
          </cell>
          <cell r="AO82192" t="b">
            <v>0</v>
          </cell>
          <cell r="AP82192" t="b">
            <v>0</v>
          </cell>
          <cell r="AQ82192" t="b">
            <v>0</v>
          </cell>
          <cell r="AR82192" t="b">
            <v>0</v>
          </cell>
          <cell r="AS82192" t="b">
            <v>0</v>
          </cell>
          <cell r="AT82192" t="b">
            <v>0</v>
          </cell>
          <cell r="AU82192" t="b">
            <v>0</v>
          </cell>
          <cell r="AV82192" t="b">
            <v>0</v>
          </cell>
          <cell r="AW82192" t="b">
            <v>0</v>
          </cell>
        </row>
        <row r="82193">
          <cell r="S82193" t="str">
            <v>HIGHLANDTOWN</v>
          </cell>
          <cell r="AF82193">
            <v>0</v>
          </cell>
          <cell r="AG82193">
            <v>1</v>
          </cell>
          <cell r="AH82193" t="b">
            <v>0</v>
          </cell>
          <cell r="AI82193" t="b">
            <v>0</v>
          </cell>
          <cell r="AJ82193" t="b">
            <v>0</v>
          </cell>
          <cell r="AK82193" t="b">
            <v>0</v>
          </cell>
          <cell r="AL82193" t="b">
            <v>0</v>
          </cell>
          <cell r="AM82193" t="b">
            <v>0</v>
          </cell>
          <cell r="AN82193" t="b">
            <v>0</v>
          </cell>
          <cell r="AO82193" t="b">
            <v>0</v>
          </cell>
          <cell r="AP82193" t="b">
            <v>0</v>
          </cell>
          <cell r="AQ82193" t="b">
            <v>0</v>
          </cell>
          <cell r="AR82193" t="b">
            <v>0</v>
          </cell>
          <cell r="AS82193" t="b">
            <v>0</v>
          </cell>
          <cell r="AT82193" t="b">
            <v>0</v>
          </cell>
          <cell r="AU82193" t="b">
            <v>0</v>
          </cell>
          <cell r="AV82193" t="b">
            <v>0</v>
          </cell>
          <cell r="AW82193" t="b">
            <v>0</v>
          </cell>
        </row>
        <row r="82194">
          <cell r="S82194" t="str">
            <v>FRANKLIN SQUARE</v>
          </cell>
          <cell r="AF82194">
            <v>1</v>
          </cell>
          <cell r="AG82194">
            <v>1</v>
          </cell>
          <cell r="AH82194" t="b">
            <v>0</v>
          </cell>
          <cell r="AI82194" t="b">
            <v>0</v>
          </cell>
          <cell r="AJ82194" t="b">
            <v>0</v>
          </cell>
          <cell r="AK82194" t="b">
            <v>0</v>
          </cell>
          <cell r="AL82194" t="b">
            <v>0</v>
          </cell>
          <cell r="AM82194" t="b">
            <v>0</v>
          </cell>
          <cell r="AN82194" t="b">
            <v>0</v>
          </cell>
          <cell r="AO82194" t="b">
            <v>0</v>
          </cell>
          <cell r="AP82194" t="b">
            <v>0</v>
          </cell>
          <cell r="AQ82194" t="b">
            <v>0</v>
          </cell>
          <cell r="AR82194" t="b">
            <v>0</v>
          </cell>
          <cell r="AS82194" t="b">
            <v>0</v>
          </cell>
          <cell r="AT82194" t="b">
            <v>0</v>
          </cell>
          <cell r="AU82194" t="b">
            <v>0</v>
          </cell>
          <cell r="AV82194" t="b">
            <v>0</v>
          </cell>
          <cell r="AW82194" t="b">
            <v>0</v>
          </cell>
        </row>
        <row r="82195">
          <cell r="S82195" t="str">
            <v>WASHINGTON VILLAGE</v>
          </cell>
          <cell r="AF82195">
            <v>1</v>
          </cell>
          <cell r="AG82195">
            <v>1</v>
          </cell>
          <cell r="AH82195" t="b">
            <v>0</v>
          </cell>
          <cell r="AI82195" t="b">
            <v>0</v>
          </cell>
          <cell r="AJ82195" t="b">
            <v>0</v>
          </cell>
          <cell r="AK82195" t="b">
            <v>0</v>
          </cell>
          <cell r="AL82195" t="b">
            <v>0</v>
          </cell>
          <cell r="AM82195" t="b">
            <v>0</v>
          </cell>
          <cell r="AN82195" t="b">
            <v>0</v>
          </cell>
          <cell r="AO82195" t="b">
            <v>0</v>
          </cell>
          <cell r="AP82195" t="b">
            <v>0</v>
          </cell>
          <cell r="AQ82195" t="b">
            <v>0</v>
          </cell>
          <cell r="AR82195" t="b">
            <v>0</v>
          </cell>
          <cell r="AS82195" t="b">
            <v>0</v>
          </cell>
          <cell r="AT82195" t="b">
            <v>0</v>
          </cell>
          <cell r="AU82195" t="b">
            <v>0</v>
          </cell>
          <cell r="AV82195" t="b">
            <v>0</v>
          </cell>
          <cell r="AW82195" t="b">
            <v>0</v>
          </cell>
        </row>
        <row r="82196">
          <cell r="S82196" t="str">
            <v>BROADWAY EAST</v>
          </cell>
          <cell r="AF82196">
            <v>1</v>
          </cell>
          <cell r="AG82196">
            <v>1</v>
          </cell>
          <cell r="AH82196" t="b">
            <v>0</v>
          </cell>
          <cell r="AI82196" t="b">
            <v>0</v>
          </cell>
          <cell r="AJ82196" t="b">
            <v>0</v>
          </cell>
          <cell r="AK82196" t="b">
            <v>0</v>
          </cell>
          <cell r="AL82196" t="b">
            <v>0</v>
          </cell>
          <cell r="AM82196" t="b">
            <v>0</v>
          </cell>
          <cell r="AN82196" t="b">
            <v>0</v>
          </cell>
          <cell r="AO82196" t="b">
            <v>0</v>
          </cell>
          <cell r="AP82196" t="b">
            <v>0</v>
          </cell>
          <cell r="AQ82196" t="b">
            <v>0</v>
          </cell>
          <cell r="AR82196" t="b">
            <v>0</v>
          </cell>
          <cell r="AS82196" t="b">
            <v>0</v>
          </cell>
          <cell r="AT82196" t="b">
            <v>0</v>
          </cell>
          <cell r="AU82196" t="b">
            <v>0</v>
          </cell>
          <cell r="AV82196" t="b">
            <v>0</v>
          </cell>
          <cell r="AW82196" t="b">
            <v>0</v>
          </cell>
        </row>
        <row r="82197">
          <cell r="S82197" t="str">
            <v>MILTON-MONTFORD</v>
          </cell>
          <cell r="AF82197">
            <v>1</v>
          </cell>
          <cell r="AG82197">
            <v>1</v>
          </cell>
          <cell r="AH82197" t="b">
            <v>0</v>
          </cell>
          <cell r="AI82197" t="b">
            <v>0</v>
          </cell>
          <cell r="AJ82197" t="b">
            <v>0</v>
          </cell>
          <cell r="AK82197" t="b">
            <v>0</v>
          </cell>
          <cell r="AL82197" t="b">
            <v>0</v>
          </cell>
          <cell r="AM82197" t="b">
            <v>0</v>
          </cell>
          <cell r="AN82197" t="b">
            <v>0</v>
          </cell>
          <cell r="AO82197" t="b">
            <v>0</v>
          </cell>
          <cell r="AP82197" t="b">
            <v>0</v>
          </cell>
          <cell r="AQ82197" t="b">
            <v>0</v>
          </cell>
          <cell r="AR82197" t="b">
            <v>0</v>
          </cell>
          <cell r="AS82197" t="b">
            <v>0</v>
          </cell>
          <cell r="AT82197" t="b">
            <v>0</v>
          </cell>
          <cell r="AU82197" t="b">
            <v>0</v>
          </cell>
          <cell r="AV82197" t="b">
            <v>0</v>
          </cell>
          <cell r="AW82197" t="b">
            <v>0</v>
          </cell>
        </row>
        <row r="82198">
          <cell r="S82198" t="str">
            <v>ELLWOOD PARK/MONUMENT</v>
          </cell>
          <cell r="AF82198">
            <v>0</v>
          </cell>
          <cell r="AG82198">
            <v>1</v>
          </cell>
          <cell r="AH82198" t="b">
            <v>0</v>
          </cell>
          <cell r="AI82198" t="b">
            <v>0</v>
          </cell>
          <cell r="AJ82198" t="b">
            <v>0</v>
          </cell>
          <cell r="AK82198" t="b">
            <v>0</v>
          </cell>
          <cell r="AL82198" t="b">
            <v>0</v>
          </cell>
          <cell r="AM82198" t="b">
            <v>0</v>
          </cell>
          <cell r="AN82198" t="b">
            <v>0</v>
          </cell>
          <cell r="AO82198" t="b">
            <v>0</v>
          </cell>
          <cell r="AP82198" t="b">
            <v>0</v>
          </cell>
          <cell r="AQ82198" t="b">
            <v>0</v>
          </cell>
          <cell r="AR82198" t="b">
            <v>0</v>
          </cell>
          <cell r="AS82198" t="b">
            <v>0</v>
          </cell>
          <cell r="AT82198" t="b">
            <v>0</v>
          </cell>
          <cell r="AU82198" t="b">
            <v>0</v>
          </cell>
          <cell r="AV82198" t="b">
            <v>0</v>
          </cell>
          <cell r="AW82198" t="b">
            <v>0</v>
          </cell>
        </row>
        <row r="82199">
          <cell r="S82199" t="str">
            <v>EDMONDSON VILLAGE</v>
          </cell>
          <cell r="AF82199">
            <v>0</v>
          </cell>
          <cell r="AG82199">
            <v>1</v>
          </cell>
          <cell r="AH82199" t="b">
            <v>0</v>
          </cell>
          <cell r="AI82199" t="b">
            <v>0</v>
          </cell>
          <cell r="AJ82199" t="b">
            <v>0</v>
          </cell>
          <cell r="AK82199" t="b">
            <v>0</v>
          </cell>
          <cell r="AL82199" t="b">
            <v>0</v>
          </cell>
          <cell r="AM82199" t="b">
            <v>0</v>
          </cell>
          <cell r="AN82199" t="b">
            <v>0</v>
          </cell>
          <cell r="AO82199" t="b">
            <v>0</v>
          </cell>
          <cell r="AP82199" t="b">
            <v>0</v>
          </cell>
          <cell r="AQ82199" t="b">
            <v>0</v>
          </cell>
          <cell r="AR82199" t="b">
            <v>0</v>
          </cell>
          <cell r="AS82199" t="b">
            <v>0</v>
          </cell>
          <cell r="AT82199" t="b">
            <v>0</v>
          </cell>
          <cell r="AU82199" t="b">
            <v>0</v>
          </cell>
          <cell r="AV82199" t="b">
            <v>0</v>
          </cell>
          <cell r="AW82199" t="b">
            <v>0</v>
          </cell>
        </row>
        <row r="82200">
          <cell r="S82200" t="str">
            <v>BARCLAY</v>
          </cell>
          <cell r="AF82200">
            <v>0</v>
          </cell>
          <cell r="AG82200">
            <v>1</v>
          </cell>
          <cell r="AH82200" t="b">
            <v>0</v>
          </cell>
          <cell r="AI82200" t="b">
            <v>0</v>
          </cell>
          <cell r="AJ82200" t="b">
            <v>0</v>
          </cell>
          <cell r="AK82200" t="b">
            <v>0</v>
          </cell>
          <cell r="AL82200" t="b">
            <v>0</v>
          </cell>
          <cell r="AM82200" t="b">
            <v>0</v>
          </cell>
          <cell r="AN82200" t="b">
            <v>0</v>
          </cell>
          <cell r="AO82200" t="b">
            <v>0</v>
          </cell>
          <cell r="AP82200" t="b">
            <v>0</v>
          </cell>
          <cell r="AQ82200" t="b">
            <v>0</v>
          </cell>
          <cell r="AR82200" t="b">
            <v>0</v>
          </cell>
          <cell r="AS82200" t="b">
            <v>0</v>
          </cell>
          <cell r="AT82200" t="b">
            <v>0</v>
          </cell>
          <cell r="AU82200" t="b">
            <v>0</v>
          </cell>
          <cell r="AV82200" t="b">
            <v>0</v>
          </cell>
          <cell r="AW82200" t="b">
            <v>0</v>
          </cell>
        </row>
        <row r="82201">
          <cell r="S82201" t="str">
            <v>WAVERLY</v>
          </cell>
          <cell r="AF82201">
            <v>1</v>
          </cell>
          <cell r="AG82201">
            <v>1</v>
          </cell>
          <cell r="AH82201" t="b">
            <v>0</v>
          </cell>
          <cell r="AI82201" t="b">
            <v>0</v>
          </cell>
          <cell r="AJ82201" t="b">
            <v>0</v>
          </cell>
          <cell r="AK82201" t="b">
            <v>0</v>
          </cell>
          <cell r="AL82201" t="b">
            <v>0</v>
          </cell>
          <cell r="AM82201" t="b">
            <v>0</v>
          </cell>
          <cell r="AN82201" t="b">
            <v>0</v>
          </cell>
          <cell r="AO82201" t="b">
            <v>0</v>
          </cell>
          <cell r="AP82201" t="b">
            <v>0</v>
          </cell>
          <cell r="AQ82201" t="b">
            <v>0</v>
          </cell>
          <cell r="AR82201" t="b">
            <v>0</v>
          </cell>
          <cell r="AS82201" t="b">
            <v>0</v>
          </cell>
          <cell r="AT82201" t="b">
            <v>0</v>
          </cell>
          <cell r="AU82201" t="b">
            <v>0</v>
          </cell>
          <cell r="AV82201" t="b">
            <v>0</v>
          </cell>
          <cell r="AW82201" t="b">
            <v>0</v>
          </cell>
        </row>
        <row r="82202">
          <cell r="S82202" t="str">
            <v>WINSTON-GOVANS</v>
          </cell>
          <cell r="AF82202">
            <v>0</v>
          </cell>
          <cell r="AG82202">
            <v>1</v>
          </cell>
          <cell r="AH82202" t="b">
            <v>0</v>
          </cell>
          <cell r="AI82202" t="b">
            <v>0</v>
          </cell>
          <cell r="AJ82202" t="b">
            <v>0</v>
          </cell>
          <cell r="AK82202" t="b">
            <v>0</v>
          </cell>
          <cell r="AL82202" t="b">
            <v>0</v>
          </cell>
          <cell r="AM82202" t="b">
            <v>0</v>
          </cell>
          <cell r="AN82202" t="b">
            <v>0</v>
          </cell>
          <cell r="AO82202" t="b">
            <v>0</v>
          </cell>
          <cell r="AP82202" t="b">
            <v>0</v>
          </cell>
          <cell r="AQ82202" t="b">
            <v>0</v>
          </cell>
          <cell r="AR82202" t="b">
            <v>0</v>
          </cell>
          <cell r="AS82202" t="b">
            <v>0</v>
          </cell>
          <cell r="AT82202" t="b">
            <v>0</v>
          </cell>
          <cell r="AU82202" t="b">
            <v>0</v>
          </cell>
          <cell r="AV82202" t="b">
            <v>0</v>
          </cell>
          <cell r="AW82202" t="b">
            <v>0</v>
          </cell>
        </row>
        <row r="82203">
          <cell r="S82203" t="str">
            <v>UPLANDS</v>
          </cell>
          <cell r="AF82203">
            <v>0</v>
          </cell>
          <cell r="AG82203">
            <v>1</v>
          </cell>
          <cell r="AH82203" t="b">
            <v>0</v>
          </cell>
          <cell r="AI82203" t="b">
            <v>0</v>
          </cell>
          <cell r="AJ82203" t="b">
            <v>0</v>
          </cell>
          <cell r="AK82203" t="b">
            <v>0</v>
          </cell>
          <cell r="AL82203" t="b">
            <v>0</v>
          </cell>
          <cell r="AM82203" t="b">
            <v>0</v>
          </cell>
          <cell r="AN82203" t="b">
            <v>0</v>
          </cell>
          <cell r="AO82203" t="b">
            <v>0</v>
          </cell>
          <cell r="AP82203" t="b">
            <v>0</v>
          </cell>
          <cell r="AQ82203" t="b">
            <v>0</v>
          </cell>
          <cell r="AR82203" t="b">
            <v>0</v>
          </cell>
          <cell r="AS82203" t="b">
            <v>0</v>
          </cell>
          <cell r="AT82203" t="b">
            <v>0</v>
          </cell>
          <cell r="AU82203" t="b">
            <v>0</v>
          </cell>
          <cell r="AV82203" t="b">
            <v>0</v>
          </cell>
          <cell r="AW82203" t="b">
            <v>0</v>
          </cell>
        </row>
        <row r="82204">
          <cell r="S82204" t="str">
            <v>WASHINGTON VILLAGE</v>
          </cell>
          <cell r="AF82204">
            <v>1</v>
          </cell>
          <cell r="AG82204">
            <v>1</v>
          </cell>
          <cell r="AH82204" t="b">
            <v>0</v>
          </cell>
          <cell r="AI82204" t="b">
            <v>0</v>
          </cell>
          <cell r="AJ82204" t="b">
            <v>0</v>
          </cell>
          <cell r="AK82204" t="b">
            <v>0</v>
          </cell>
          <cell r="AL82204" t="b">
            <v>0</v>
          </cell>
          <cell r="AM82204" t="b">
            <v>0</v>
          </cell>
          <cell r="AN82204" t="b">
            <v>0</v>
          </cell>
          <cell r="AO82204" t="b">
            <v>0</v>
          </cell>
          <cell r="AP82204" t="b">
            <v>0</v>
          </cell>
          <cell r="AQ82204" t="b">
            <v>0</v>
          </cell>
          <cell r="AR82204" t="b">
            <v>0</v>
          </cell>
          <cell r="AS82204" t="b">
            <v>0</v>
          </cell>
          <cell r="AT82204" t="b">
            <v>0</v>
          </cell>
          <cell r="AU82204" t="b">
            <v>0</v>
          </cell>
          <cell r="AV82204" t="b">
            <v>0</v>
          </cell>
          <cell r="AW82204" t="b">
            <v>0</v>
          </cell>
        </row>
        <row r="82205">
          <cell r="S82205" t="str">
            <v>OLIVER</v>
          </cell>
          <cell r="AF82205">
            <v>1</v>
          </cell>
          <cell r="AG82205">
            <v>1</v>
          </cell>
          <cell r="AH82205" t="b">
            <v>0</v>
          </cell>
          <cell r="AI82205" t="b">
            <v>0</v>
          </cell>
          <cell r="AJ82205" t="b">
            <v>0</v>
          </cell>
          <cell r="AK82205" t="b">
            <v>0</v>
          </cell>
          <cell r="AL82205" t="b">
            <v>0</v>
          </cell>
          <cell r="AM82205" t="b">
            <v>0</v>
          </cell>
          <cell r="AN82205" t="b">
            <v>0</v>
          </cell>
          <cell r="AO82205" t="b">
            <v>0</v>
          </cell>
          <cell r="AP82205" t="b">
            <v>0</v>
          </cell>
          <cell r="AQ82205" t="b">
            <v>0</v>
          </cell>
          <cell r="AR82205" t="b">
            <v>0</v>
          </cell>
          <cell r="AS82205" t="b">
            <v>0</v>
          </cell>
          <cell r="AT82205" t="b">
            <v>0</v>
          </cell>
          <cell r="AU82205" t="b">
            <v>0</v>
          </cell>
          <cell r="AV82205" t="b">
            <v>0</v>
          </cell>
          <cell r="AW82205" t="b">
            <v>0</v>
          </cell>
        </row>
        <row r="82206">
          <cell r="S82206" t="str">
            <v>OLDTOWN</v>
          </cell>
          <cell r="AF82206">
            <v>1</v>
          </cell>
          <cell r="AG82206">
            <v>1</v>
          </cell>
          <cell r="AH82206" t="b">
            <v>0</v>
          </cell>
          <cell r="AI82206" t="b">
            <v>0</v>
          </cell>
          <cell r="AJ82206" t="b">
            <v>0</v>
          </cell>
          <cell r="AK82206" t="b">
            <v>0</v>
          </cell>
          <cell r="AL82206" t="b">
            <v>0</v>
          </cell>
          <cell r="AM82206" t="b">
            <v>0</v>
          </cell>
          <cell r="AN82206" t="b">
            <v>0</v>
          </cell>
          <cell r="AO82206" t="b">
            <v>0</v>
          </cell>
          <cell r="AP82206" t="b">
            <v>0</v>
          </cell>
          <cell r="AQ82206" t="b">
            <v>0</v>
          </cell>
          <cell r="AR82206" t="b">
            <v>0</v>
          </cell>
          <cell r="AS82206" t="b">
            <v>0</v>
          </cell>
          <cell r="AT82206" t="b">
            <v>0</v>
          </cell>
          <cell r="AU82206" t="b">
            <v>0</v>
          </cell>
          <cell r="AV82206" t="b">
            <v>0</v>
          </cell>
          <cell r="AW82206" t="b">
            <v>0</v>
          </cell>
        </row>
        <row r="82207">
          <cell r="S82207" t="str">
            <v>BEREA</v>
          </cell>
          <cell r="AF82207">
            <v>1</v>
          </cell>
          <cell r="AG82207">
            <v>1</v>
          </cell>
          <cell r="AH82207" t="b">
            <v>0</v>
          </cell>
          <cell r="AI82207" t="b">
            <v>0</v>
          </cell>
          <cell r="AJ82207" t="b">
            <v>0</v>
          </cell>
          <cell r="AK82207" t="b">
            <v>0</v>
          </cell>
          <cell r="AL82207" t="b">
            <v>0</v>
          </cell>
          <cell r="AM82207" t="b">
            <v>0</v>
          </cell>
          <cell r="AN82207" t="b">
            <v>0</v>
          </cell>
          <cell r="AO82207" t="b">
            <v>0</v>
          </cell>
          <cell r="AP82207" t="b">
            <v>0</v>
          </cell>
          <cell r="AQ82207" t="b">
            <v>0</v>
          </cell>
          <cell r="AR82207" t="b">
            <v>0</v>
          </cell>
          <cell r="AS82207" t="b">
            <v>0</v>
          </cell>
          <cell r="AT82207" t="b">
            <v>0</v>
          </cell>
          <cell r="AU82207" t="b">
            <v>0</v>
          </cell>
          <cell r="AV82207" t="b">
            <v>0</v>
          </cell>
          <cell r="AW82207" t="b">
            <v>0</v>
          </cell>
        </row>
        <row r="82208">
          <cell r="S82208" t="str">
            <v>BEREA</v>
          </cell>
          <cell r="AF82208">
            <v>1</v>
          </cell>
          <cell r="AG82208">
            <v>1</v>
          </cell>
          <cell r="AH82208" t="b">
            <v>0</v>
          </cell>
          <cell r="AI82208" t="b">
            <v>0</v>
          </cell>
          <cell r="AJ82208" t="b">
            <v>0</v>
          </cell>
          <cell r="AK82208" t="b">
            <v>0</v>
          </cell>
          <cell r="AL82208" t="b">
            <v>0</v>
          </cell>
          <cell r="AM82208" t="b">
            <v>0</v>
          </cell>
          <cell r="AN82208" t="b">
            <v>0</v>
          </cell>
          <cell r="AO82208" t="b">
            <v>0</v>
          </cell>
          <cell r="AP82208" t="b">
            <v>0</v>
          </cell>
          <cell r="AQ82208" t="b">
            <v>0</v>
          </cell>
          <cell r="AR82208" t="b">
            <v>0</v>
          </cell>
          <cell r="AS82208" t="b">
            <v>0</v>
          </cell>
          <cell r="AT82208" t="b">
            <v>0</v>
          </cell>
          <cell r="AU82208" t="b">
            <v>0</v>
          </cell>
          <cell r="AV82208" t="b">
            <v>0</v>
          </cell>
          <cell r="AW82208" t="b">
            <v>0</v>
          </cell>
        </row>
        <row r="82209">
          <cell r="S82209" t="str">
            <v>MILTON-MONTFORD</v>
          </cell>
          <cell r="AF82209">
            <v>1</v>
          </cell>
          <cell r="AG82209">
            <v>1</v>
          </cell>
          <cell r="AH82209" t="b">
            <v>0</v>
          </cell>
          <cell r="AI82209" t="b">
            <v>0</v>
          </cell>
          <cell r="AJ82209" t="b">
            <v>0</v>
          </cell>
          <cell r="AK82209" t="b">
            <v>0</v>
          </cell>
          <cell r="AL82209" t="b">
            <v>0</v>
          </cell>
          <cell r="AM82209" t="b">
            <v>0</v>
          </cell>
          <cell r="AN82209" t="b">
            <v>0</v>
          </cell>
          <cell r="AO82209" t="b">
            <v>0</v>
          </cell>
          <cell r="AP82209" t="b">
            <v>0</v>
          </cell>
          <cell r="AQ82209" t="b">
            <v>0</v>
          </cell>
          <cell r="AR82209" t="b">
            <v>0</v>
          </cell>
          <cell r="AS82209" t="b">
            <v>0</v>
          </cell>
          <cell r="AT82209" t="b">
            <v>0</v>
          </cell>
          <cell r="AU82209" t="b">
            <v>0</v>
          </cell>
          <cell r="AV82209" t="b">
            <v>0</v>
          </cell>
          <cell r="AW82209" t="b">
            <v>0</v>
          </cell>
        </row>
        <row r="82210">
          <cell r="S82210" t="str">
            <v>CANTON</v>
          </cell>
          <cell r="AF82210">
            <v>1</v>
          </cell>
          <cell r="AG82210">
            <v>1</v>
          </cell>
          <cell r="AH82210" t="b">
            <v>0</v>
          </cell>
          <cell r="AI82210" t="b">
            <v>0</v>
          </cell>
          <cell r="AJ82210" t="b">
            <v>0</v>
          </cell>
          <cell r="AK82210" t="b">
            <v>0</v>
          </cell>
          <cell r="AL82210" t="b">
            <v>0</v>
          </cell>
          <cell r="AM82210" t="b">
            <v>0</v>
          </cell>
          <cell r="AN82210" t="b">
            <v>0</v>
          </cell>
          <cell r="AO82210" t="b">
            <v>0</v>
          </cell>
          <cell r="AP82210" t="b">
            <v>0</v>
          </cell>
          <cell r="AQ82210" t="b">
            <v>0</v>
          </cell>
          <cell r="AR82210" t="b">
            <v>0</v>
          </cell>
          <cell r="AS82210" t="b">
            <v>0</v>
          </cell>
          <cell r="AT82210" t="b">
            <v>0</v>
          </cell>
          <cell r="AU82210" t="b">
            <v>0</v>
          </cell>
          <cell r="AV82210" t="b">
            <v>0</v>
          </cell>
          <cell r="AW82210" t="b">
            <v>0</v>
          </cell>
        </row>
        <row r="82211">
          <cell r="S82211" t="str">
            <v>EDMONDSON VILLAGE</v>
          </cell>
          <cell r="AF82211">
            <v>0</v>
          </cell>
          <cell r="AG82211">
            <v>1</v>
          </cell>
          <cell r="AH82211" t="b">
            <v>0</v>
          </cell>
          <cell r="AI82211" t="b">
            <v>0</v>
          </cell>
          <cell r="AJ82211" t="b">
            <v>0</v>
          </cell>
          <cell r="AK82211" t="b">
            <v>0</v>
          </cell>
          <cell r="AL82211" t="b">
            <v>0</v>
          </cell>
          <cell r="AM82211" t="b">
            <v>0</v>
          </cell>
          <cell r="AN82211" t="b">
            <v>0</v>
          </cell>
          <cell r="AO82211" t="b">
            <v>0</v>
          </cell>
          <cell r="AP82211" t="b">
            <v>0</v>
          </cell>
          <cell r="AQ82211" t="b">
            <v>0</v>
          </cell>
          <cell r="AR82211" t="b">
            <v>0</v>
          </cell>
          <cell r="AS82211" t="b">
            <v>0</v>
          </cell>
          <cell r="AT82211" t="b">
            <v>0</v>
          </cell>
          <cell r="AU82211" t="b">
            <v>0</v>
          </cell>
          <cell r="AV82211" t="b">
            <v>0</v>
          </cell>
          <cell r="AW82211" t="b">
            <v>0</v>
          </cell>
        </row>
        <row r="82212">
          <cell r="S82212" t="str">
            <v>HARWOOD</v>
          </cell>
          <cell r="AF82212">
            <v>0</v>
          </cell>
          <cell r="AG82212">
            <v>1</v>
          </cell>
          <cell r="AH82212" t="b">
            <v>0</v>
          </cell>
          <cell r="AI82212" t="b">
            <v>0</v>
          </cell>
          <cell r="AJ82212" t="b">
            <v>0</v>
          </cell>
          <cell r="AK82212" t="b">
            <v>0</v>
          </cell>
          <cell r="AL82212" t="b">
            <v>0</v>
          </cell>
          <cell r="AM82212" t="b">
            <v>0</v>
          </cell>
          <cell r="AN82212" t="b">
            <v>0</v>
          </cell>
          <cell r="AO82212" t="b">
            <v>0</v>
          </cell>
          <cell r="AP82212" t="b">
            <v>0</v>
          </cell>
          <cell r="AQ82212" t="b">
            <v>0</v>
          </cell>
          <cell r="AR82212" t="b">
            <v>0</v>
          </cell>
          <cell r="AS82212" t="b">
            <v>0</v>
          </cell>
          <cell r="AT82212" t="b">
            <v>0</v>
          </cell>
          <cell r="AU82212" t="b">
            <v>0</v>
          </cell>
          <cell r="AV82212" t="b">
            <v>0</v>
          </cell>
          <cell r="AW82212" t="b">
            <v>0</v>
          </cell>
        </row>
        <row r="82213">
          <cell r="S82213" t="str">
            <v>CENTRAL PARK HEIGHTS</v>
          </cell>
          <cell r="AF82213">
            <v>1</v>
          </cell>
          <cell r="AG82213">
            <v>1</v>
          </cell>
          <cell r="AH82213" t="b">
            <v>0</v>
          </cell>
          <cell r="AI82213" t="b">
            <v>0</v>
          </cell>
          <cell r="AJ82213" t="b">
            <v>0</v>
          </cell>
          <cell r="AK82213" t="b">
            <v>0</v>
          </cell>
          <cell r="AL82213" t="b">
            <v>0</v>
          </cell>
          <cell r="AM82213" t="b">
            <v>0</v>
          </cell>
          <cell r="AN82213" t="b">
            <v>0</v>
          </cell>
          <cell r="AO82213" t="b">
            <v>0</v>
          </cell>
          <cell r="AP82213" t="b">
            <v>0</v>
          </cell>
          <cell r="AQ82213" t="b">
            <v>0</v>
          </cell>
          <cell r="AR82213" t="b">
            <v>0</v>
          </cell>
          <cell r="AS82213" t="b">
            <v>0</v>
          </cell>
          <cell r="AT82213" t="b">
            <v>0</v>
          </cell>
          <cell r="AU82213" t="b">
            <v>0</v>
          </cell>
          <cell r="AV82213" t="b">
            <v>0</v>
          </cell>
          <cell r="AW82213" t="b">
            <v>0</v>
          </cell>
        </row>
        <row r="82214">
          <cell r="S82214" t="str">
            <v>LANGSTON HUGHES</v>
          </cell>
          <cell r="AF82214">
            <v>1</v>
          </cell>
          <cell r="AG82214">
            <v>1</v>
          </cell>
          <cell r="AH82214" t="b">
            <v>0</v>
          </cell>
          <cell r="AI82214" t="b">
            <v>0</v>
          </cell>
          <cell r="AJ82214" t="b">
            <v>0</v>
          </cell>
          <cell r="AK82214" t="b">
            <v>0</v>
          </cell>
          <cell r="AL82214" t="b">
            <v>0</v>
          </cell>
          <cell r="AM82214" t="b">
            <v>0</v>
          </cell>
          <cell r="AN82214" t="b">
            <v>0</v>
          </cell>
          <cell r="AO82214" t="b">
            <v>0</v>
          </cell>
          <cell r="AP82214" t="b">
            <v>0</v>
          </cell>
          <cell r="AQ82214" t="b">
            <v>0</v>
          </cell>
          <cell r="AR82214" t="b">
            <v>0</v>
          </cell>
          <cell r="AS82214" t="b">
            <v>0</v>
          </cell>
          <cell r="AT82214" t="b">
            <v>0</v>
          </cell>
          <cell r="AU82214" t="b">
            <v>0</v>
          </cell>
          <cell r="AV82214" t="b">
            <v>0</v>
          </cell>
          <cell r="AW82214" t="b">
            <v>0</v>
          </cell>
        </row>
        <row r="82215">
          <cell r="S82215" t="str">
            <v>WILSON PARK</v>
          </cell>
          <cell r="AF82215">
            <v>0</v>
          </cell>
          <cell r="AG82215">
            <v>1</v>
          </cell>
          <cell r="AH82215" t="b">
            <v>0</v>
          </cell>
          <cell r="AI82215" t="b">
            <v>0</v>
          </cell>
          <cell r="AJ82215" t="b">
            <v>0</v>
          </cell>
          <cell r="AK82215" t="b">
            <v>0</v>
          </cell>
          <cell r="AL82215" t="b">
            <v>0</v>
          </cell>
          <cell r="AM82215" t="b">
            <v>0</v>
          </cell>
          <cell r="AN82215" t="b">
            <v>0</v>
          </cell>
          <cell r="AO82215" t="b">
            <v>0</v>
          </cell>
          <cell r="AP82215" t="b">
            <v>0</v>
          </cell>
          <cell r="AQ82215" t="b">
            <v>0</v>
          </cell>
          <cell r="AR82215" t="b">
            <v>0</v>
          </cell>
          <cell r="AS82215" t="b">
            <v>0</v>
          </cell>
          <cell r="AT82215" t="b">
            <v>0</v>
          </cell>
          <cell r="AU82215" t="b">
            <v>0</v>
          </cell>
          <cell r="AV82215" t="b">
            <v>0</v>
          </cell>
          <cell r="AW82215" t="b">
            <v>0</v>
          </cell>
        </row>
        <row r="82216">
          <cell r="S82216" t="str">
            <v>FRANKFORD</v>
          </cell>
          <cell r="AF82216">
            <v>0</v>
          </cell>
          <cell r="AG82216">
            <v>1</v>
          </cell>
          <cell r="AH82216" t="b">
            <v>0</v>
          </cell>
          <cell r="AI82216" t="b">
            <v>0</v>
          </cell>
          <cell r="AJ82216" t="b">
            <v>0</v>
          </cell>
          <cell r="AK82216" t="b">
            <v>0</v>
          </cell>
          <cell r="AL82216" t="b">
            <v>0</v>
          </cell>
          <cell r="AM82216" t="b">
            <v>0</v>
          </cell>
          <cell r="AN82216" t="b">
            <v>0</v>
          </cell>
          <cell r="AO82216" t="b">
            <v>0</v>
          </cell>
          <cell r="AP82216" t="b">
            <v>0</v>
          </cell>
          <cell r="AQ82216" t="b">
            <v>0</v>
          </cell>
          <cell r="AR82216" t="b">
            <v>0</v>
          </cell>
          <cell r="AS82216" t="b">
            <v>0</v>
          </cell>
          <cell r="AT82216" t="b">
            <v>0</v>
          </cell>
          <cell r="AU82216" t="b">
            <v>0</v>
          </cell>
          <cell r="AV82216" t="b">
            <v>0</v>
          </cell>
          <cell r="AW82216" t="b">
            <v>0</v>
          </cell>
        </row>
        <row r="82217">
          <cell r="S82217" t="str">
            <v>FRANKFORD</v>
          </cell>
          <cell r="AF82217">
            <v>0</v>
          </cell>
          <cell r="AG82217">
            <v>1</v>
          </cell>
          <cell r="AH82217" t="b">
            <v>0</v>
          </cell>
          <cell r="AI82217" t="b">
            <v>0</v>
          </cell>
          <cell r="AJ82217" t="b">
            <v>0</v>
          </cell>
          <cell r="AK82217" t="b">
            <v>0</v>
          </cell>
          <cell r="AL82217" t="b">
            <v>0</v>
          </cell>
          <cell r="AM82217" t="b">
            <v>0</v>
          </cell>
          <cell r="AN82217" t="b">
            <v>0</v>
          </cell>
          <cell r="AO82217" t="b">
            <v>0</v>
          </cell>
          <cell r="AP82217" t="b">
            <v>0</v>
          </cell>
          <cell r="AQ82217" t="b">
            <v>0</v>
          </cell>
          <cell r="AR82217" t="b">
            <v>0</v>
          </cell>
          <cell r="AS82217" t="b">
            <v>0</v>
          </cell>
          <cell r="AT82217" t="b">
            <v>0</v>
          </cell>
          <cell r="AU82217" t="b">
            <v>0</v>
          </cell>
          <cell r="AV82217" t="b">
            <v>0</v>
          </cell>
          <cell r="AW82217" t="b">
            <v>0</v>
          </cell>
        </row>
        <row r="82218">
          <cell r="S82218" t="str">
            <v>BREWERS HILL</v>
          </cell>
          <cell r="AF82218">
            <v>0</v>
          </cell>
          <cell r="AG82218">
            <v>0</v>
          </cell>
          <cell r="AH82218" t="b">
            <v>0</v>
          </cell>
          <cell r="AI82218" t="b">
            <v>0</v>
          </cell>
          <cell r="AJ82218" t="b">
            <v>0</v>
          </cell>
          <cell r="AK82218" t="b">
            <v>0</v>
          </cell>
          <cell r="AL82218" t="b">
            <v>0</v>
          </cell>
          <cell r="AM82218" t="b">
            <v>0</v>
          </cell>
          <cell r="AN82218" t="b">
            <v>0</v>
          </cell>
          <cell r="AO82218" t="b">
            <v>0</v>
          </cell>
          <cell r="AP82218" t="b">
            <v>0</v>
          </cell>
          <cell r="AQ82218" t="b">
            <v>0</v>
          </cell>
          <cell r="AR82218" t="b">
            <v>0</v>
          </cell>
          <cell r="AS82218" t="b">
            <v>0</v>
          </cell>
          <cell r="AT82218" t="b">
            <v>0</v>
          </cell>
          <cell r="AU82218" t="b">
            <v>0</v>
          </cell>
          <cell r="AV82218" t="b">
            <v>0</v>
          </cell>
          <cell r="AW82218" t="b">
            <v>0</v>
          </cell>
        </row>
        <row r="82219">
          <cell r="S82219" t="str">
            <v>GRACELAND PARK</v>
          </cell>
          <cell r="AF82219">
            <v>1</v>
          </cell>
          <cell r="AG82219">
            <v>1</v>
          </cell>
          <cell r="AH82219" t="b">
            <v>0</v>
          </cell>
          <cell r="AI82219" t="b">
            <v>0</v>
          </cell>
          <cell r="AJ82219" t="b">
            <v>0</v>
          </cell>
          <cell r="AK82219" t="b">
            <v>0</v>
          </cell>
          <cell r="AL82219" t="b">
            <v>0</v>
          </cell>
          <cell r="AM82219" t="b">
            <v>0</v>
          </cell>
          <cell r="AN82219" t="b">
            <v>0</v>
          </cell>
          <cell r="AO82219" t="b">
            <v>0</v>
          </cell>
          <cell r="AP82219" t="b">
            <v>0</v>
          </cell>
          <cell r="AQ82219" t="b">
            <v>0</v>
          </cell>
          <cell r="AR82219" t="b">
            <v>0</v>
          </cell>
          <cell r="AS82219" t="b">
            <v>0</v>
          </cell>
          <cell r="AT82219" t="b">
            <v>0</v>
          </cell>
          <cell r="AU82219" t="b">
            <v>0</v>
          </cell>
          <cell r="AV82219" t="b">
            <v>0</v>
          </cell>
          <cell r="AW82219" t="b">
            <v>0</v>
          </cell>
        </row>
        <row r="82220">
          <cell r="S82220" t="str">
            <v>BROOKLYN</v>
          </cell>
          <cell r="AF82220">
            <v>1</v>
          </cell>
          <cell r="AG82220">
            <v>1</v>
          </cell>
          <cell r="AH82220" t="b">
            <v>0</v>
          </cell>
          <cell r="AI82220" t="b">
            <v>0</v>
          </cell>
          <cell r="AJ82220" t="b">
            <v>0</v>
          </cell>
          <cell r="AK82220" t="b">
            <v>0</v>
          </cell>
          <cell r="AL82220" t="b">
            <v>0</v>
          </cell>
          <cell r="AM82220" t="b">
            <v>0</v>
          </cell>
          <cell r="AN82220" t="b">
            <v>0</v>
          </cell>
          <cell r="AO82220" t="b">
            <v>0</v>
          </cell>
          <cell r="AP82220" t="b">
            <v>0</v>
          </cell>
          <cell r="AQ82220" t="b">
            <v>0</v>
          </cell>
          <cell r="AR82220" t="b">
            <v>0</v>
          </cell>
          <cell r="AS82220" t="b">
            <v>0</v>
          </cell>
          <cell r="AT82220" t="b">
            <v>0</v>
          </cell>
          <cell r="AU82220" t="b">
            <v>0</v>
          </cell>
          <cell r="AV82220" t="b">
            <v>0</v>
          </cell>
          <cell r="AW82220" t="b">
            <v>0</v>
          </cell>
        </row>
        <row r="82221">
          <cell r="S82221" t="str">
            <v>BROOKLYN</v>
          </cell>
          <cell r="AF82221">
            <v>1</v>
          </cell>
          <cell r="AG82221">
            <v>1</v>
          </cell>
          <cell r="AH82221" t="b">
            <v>0</v>
          </cell>
          <cell r="AI82221" t="b">
            <v>0</v>
          </cell>
          <cell r="AJ82221" t="b">
            <v>0</v>
          </cell>
          <cell r="AK82221" t="b">
            <v>0</v>
          </cell>
          <cell r="AL82221" t="b">
            <v>0</v>
          </cell>
          <cell r="AM82221" t="b">
            <v>0</v>
          </cell>
          <cell r="AN82221" t="b">
            <v>0</v>
          </cell>
          <cell r="AO82221" t="b">
            <v>0</v>
          </cell>
          <cell r="AP82221" t="b">
            <v>0</v>
          </cell>
          <cell r="AQ82221" t="b">
            <v>0</v>
          </cell>
          <cell r="AR82221" t="b">
            <v>0</v>
          </cell>
          <cell r="AS82221" t="b">
            <v>0</v>
          </cell>
          <cell r="AT82221" t="b">
            <v>0</v>
          </cell>
          <cell r="AU82221" t="b">
            <v>0</v>
          </cell>
          <cell r="AV82221" t="b">
            <v>0</v>
          </cell>
          <cell r="AW82221" t="b">
            <v>0</v>
          </cell>
        </row>
        <row r="82222">
          <cell r="S82222" t="str">
            <v>BROOKLYN</v>
          </cell>
          <cell r="AF82222">
            <v>1</v>
          </cell>
          <cell r="AG82222">
            <v>1</v>
          </cell>
          <cell r="AH82222" t="b">
            <v>0</v>
          </cell>
          <cell r="AI82222" t="b">
            <v>0</v>
          </cell>
          <cell r="AJ82222" t="b">
            <v>0</v>
          </cell>
          <cell r="AK82222" t="b">
            <v>0</v>
          </cell>
          <cell r="AL82222" t="b">
            <v>0</v>
          </cell>
          <cell r="AM82222" t="b">
            <v>0</v>
          </cell>
          <cell r="AN82222" t="b">
            <v>0</v>
          </cell>
          <cell r="AO82222" t="b">
            <v>0</v>
          </cell>
          <cell r="AP82222" t="b">
            <v>0</v>
          </cell>
          <cell r="AQ82222" t="b">
            <v>0</v>
          </cell>
          <cell r="AR82222" t="b">
            <v>0</v>
          </cell>
          <cell r="AS82222" t="b">
            <v>0</v>
          </cell>
          <cell r="AT82222" t="b">
            <v>0</v>
          </cell>
          <cell r="AU82222" t="b">
            <v>0</v>
          </cell>
          <cell r="AV82222" t="b">
            <v>0</v>
          </cell>
          <cell r="AW82222" t="b">
            <v>0</v>
          </cell>
        </row>
        <row r="82223">
          <cell r="S82223" t="str">
            <v>BROOKLYN</v>
          </cell>
          <cell r="AF82223">
            <v>0</v>
          </cell>
          <cell r="AG82223">
            <v>1</v>
          </cell>
          <cell r="AH82223" t="b">
            <v>0</v>
          </cell>
          <cell r="AI82223" t="b">
            <v>0</v>
          </cell>
          <cell r="AJ82223" t="b">
            <v>0</v>
          </cell>
          <cell r="AK82223" t="b">
            <v>0</v>
          </cell>
          <cell r="AL82223" t="b">
            <v>0</v>
          </cell>
          <cell r="AM82223" t="b">
            <v>0</v>
          </cell>
          <cell r="AN82223" t="b">
            <v>0</v>
          </cell>
          <cell r="AO82223" t="b">
            <v>0</v>
          </cell>
          <cell r="AP82223" t="b">
            <v>0</v>
          </cell>
          <cell r="AQ82223" t="b">
            <v>0</v>
          </cell>
          <cell r="AR82223" t="b">
            <v>0</v>
          </cell>
          <cell r="AS82223" t="b">
            <v>0</v>
          </cell>
          <cell r="AT82223" t="b">
            <v>0</v>
          </cell>
          <cell r="AU82223" t="b">
            <v>0</v>
          </cell>
          <cell r="AV82223" t="b">
            <v>0</v>
          </cell>
          <cell r="AW82223" t="b">
            <v>0</v>
          </cell>
        </row>
        <row r="82224">
          <cell r="S82224" t="str">
            <v>HUNTING RIDGE</v>
          </cell>
          <cell r="AF82224">
            <v>0</v>
          </cell>
          <cell r="AG82224">
            <v>1</v>
          </cell>
          <cell r="AH82224" t="b">
            <v>0</v>
          </cell>
          <cell r="AI82224" t="b">
            <v>0</v>
          </cell>
          <cell r="AJ82224" t="b">
            <v>0</v>
          </cell>
          <cell r="AK82224" t="b">
            <v>0</v>
          </cell>
          <cell r="AL82224" t="b">
            <v>0</v>
          </cell>
          <cell r="AM82224" t="b">
            <v>0</v>
          </cell>
          <cell r="AN82224" t="b">
            <v>0</v>
          </cell>
          <cell r="AO82224" t="b">
            <v>0</v>
          </cell>
          <cell r="AP82224" t="b">
            <v>0</v>
          </cell>
          <cell r="AQ82224" t="b">
            <v>0</v>
          </cell>
          <cell r="AR82224" t="b">
            <v>0</v>
          </cell>
          <cell r="AS82224" t="b">
            <v>0</v>
          </cell>
          <cell r="AT82224" t="b">
            <v>0</v>
          </cell>
          <cell r="AU82224" t="b">
            <v>0</v>
          </cell>
          <cell r="AV82224" t="b">
            <v>0</v>
          </cell>
          <cell r="AW82224" t="b">
            <v>0</v>
          </cell>
        </row>
        <row r="82225">
          <cell r="S82225" t="str">
            <v>ARLINGTON</v>
          </cell>
          <cell r="AF82225">
            <v>1</v>
          </cell>
          <cell r="AG82225">
            <v>1</v>
          </cell>
          <cell r="AH82225" t="b">
            <v>0</v>
          </cell>
          <cell r="AI82225" t="b">
            <v>0</v>
          </cell>
          <cell r="AJ82225" t="b">
            <v>0</v>
          </cell>
          <cell r="AK82225" t="b">
            <v>0</v>
          </cell>
          <cell r="AL82225" t="b">
            <v>0</v>
          </cell>
          <cell r="AM82225" t="b">
            <v>0</v>
          </cell>
          <cell r="AN82225" t="b">
            <v>0</v>
          </cell>
          <cell r="AO82225" t="b">
            <v>0</v>
          </cell>
          <cell r="AP82225" t="b">
            <v>0</v>
          </cell>
          <cell r="AQ82225" t="b">
            <v>0</v>
          </cell>
          <cell r="AR82225" t="b">
            <v>0</v>
          </cell>
          <cell r="AS82225" t="b">
            <v>0</v>
          </cell>
          <cell r="AT82225" t="b">
            <v>0</v>
          </cell>
          <cell r="AU82225" t="b">
            <v>0</v>
          </cell>
          <cell r="AV82225" t="b">
            <v>0</v>
          </cell>
          <cell r="AW82225" t="b">
            <v>0</v>
          </cell>
        </row>
        <row r="82226">
          <cell r="S82226" t="str">
            <v>RICHNOR SPRINGS</v>
          </cell>
          <cell r="AF82226">
            <v>1</v>
          </cell>
          <cell r="AG82226">
            <v>1</v>
          </cell>
          <cell r="AH82226" t="b">
            <v>0</v>
          </cell>
          <cell r="AI82226" t="b">
            <v>0</v>
          </cell>
          <cell r="AJ82226" t="b">
            <v>0</v>
          </cell>
          <cell r="AK82226" t="b">
            <v>0</v>
          </cell>
          <cell r="AL82226" t="b">
            <v>0</v>
          </cell>
          <cell r="AM82226" t="b">
            <v>0</v>
          </cell>
          <cell r="AN82226" t="b">
            <v>0</v>
          </cell>
          <cell r="AO82226" t="b">
            <v>0</v>
          </cell>
          <cell r="AP82226" t="b">
            <v>0</v>
          </cell>
          <cell r="AQ82226" t="b">
            <v>0</v>
          </cell>
          <cell r="AR82226" t="b">
            <v>0</v>
          </cell>
          <cell r="AS82226" t="b">
            <v>0</v>
          </cell>
          <cell r="AT82226" t="b">
            <v>0</v>
          </cell>
          <cell r="AU82226" t="b">
            <v>0</v>
          </cell>
          <cell r="AV82226" t="b">
            <v>0</v>
          </cell>
          <cell r="AW82226" t="b">
            <v>0</v>
          </cell>
        </row>
        <row r="82227">
          <cell r="S82227" t="str">
            <v>RICHNOR SPRINGS</v>
          </cell>
          <cell r="AF82227">
            <v>0</v>
          </cell>
          <cell r="AG82227">
            <v>1</v>
          </cell>
          <cell r="AH82227" t="b">
            <v>0</v>
          </cell>
          <cell r="AI82227" t="b">
            <v>0</v>
          </cell>
          <cell r="AJ82227" t="b">
            <v>0</v>
          </cell>
          <cell r="AK82227" t="b">
            <v>0</v>
          </cell>
          <cell r="AL82227" t="b">
            <v>0</v>
          </cell>
          <cell r="AM82227" t="b">
            <v>0</v>
          </cell>
          <cell r="AN82227" t="b">
            <v>0</v>
          </cell>
          <cell r="AO82227" t="b">
            <v>0</v>
          </cell>
          <cell r="AP82227" t="b">
            <v>0</v>
          </cell>
          <cell r="AQ82227" t="b">
            <v>0</v>
          </cell>
          <cell r="AR82227" t="b">
            <v>0</v>
          </cell>
          <cell r="AS82227" t="b">
            <v>0</v>
          </cell>
          <cell r="AT82227" t="b">
            <v>0</v>
          </cell>
          <cell r="AU82227" t="b">
            <v>0</v>
          </cell>
          <cell r="AV82227" t="b">
            <v>0</v>
          </cell>
          <cell r="AW82227" t="b">
            <v>0</v>
          </cell>
        </row>
        <row r="82228">
          <cell r="S82228" t="str">
            <v>RICHNOR SPRINGS</v>
          </cell>
          <cell r="AF82228">
            <v>1</v>
          </cell>
          <cell r="AG82228">
            <v>1</v>
          </cell>
          <cell r="AH82228" t="b">
            <v>0</v>
          </cell>
          <cell r="AI82228" t="b">
            <v>0</v>
          </cell>
          <cell r="AJ82228" t="b">
            <v>0</v>
          </cell>
          <cell r="AK82228" t="b">
            <v>0</v>
          </cell>
          <cell r="AL82228" t="b">
            <v>0</v>
          </cell>
          <cell r="AM82228" t="b">
            <v>0</v>
          </cell>
          <cell r="AN82228" t="b">
            <v>0</v>
          </cell>
          <cell r="AO82228" t="b">
            <v>0</v>
          </cell>
          <cell r="AP82228" t="b">
            <v>0</v>
          </cell>
          <cell r="AQ82228" t="b">
            <v>0</v>
          </cell>
          <cell r="AR82228" t="b">
            <v>0</v>
          </cell>
          <cell r="AS82228" t="b">
            <v>0</v>
          </cell>
          <cell r="AT82228" t="b">
            <v>0</v>
          </cell>
          <cell r="AU82228" t="b">
            <v>0</v>
          </cell>
          <cell r="AV82228" t="b">
            <v>0</v>
          </cell>
          <cell r="AW82228" t="b">
            <v>0</v>
          </cell>
        </row>
        <row r="82229">
          <cell r="S82229" t="str">
            <v>HIGHLANDTOWN</v>
          </cell>
          <cell r="AF82229">
            <v>1</v>
          </cell>
          <cell r="AG82229">
            <v>1</v>
          </cell>
          <cell r="AH82229" t="b">
            <v>0</v>
          </cell>
          <cell r="AI82229" t="b">
            <v>0</v>
          </cell>
          <cell r="AJ82229" t="b">
            <v>0</v>
          </cell>
          <cell r="AK82229" t="b">
            <v>0</v>
          </cell>
          <cell r="AL82229" t="b">
            <v>0</v>
          </cell>
          <cell r="AM82229" t="b">
            <v>0</v>
          </cell>
          <cell r="AN82229" t="b">
            <v>0</v>
          </cell>
          <cell r="AO82229" t="b">
            <v>0</v>
          </cell>
          <cell r="AP82229" t="b">
            <v>0</v>
          </cell>
          <cell r="AQ82229" t="b">
            <v>0</v>
          </cell>
          <cell r="AR82229" t="b">
            <v>0</v>
          </cell>
          <cell r="AS82229" t="b">
            <v>0</v>
          </cell>
          <cell r="AT82229" t="b">
            <v>0</v>
          </cell>
          <cell r="AU82229" t="b">
            <v>0</v>
          </cell>
          <cell r="AV82229" t="b">
            <v>0</v>
          </cell>
          <cell r="AW82229" t="b">
            <v>0</v>
          </cell>
        </row>
        <row r="82230">
          <cell r="S82230" t="str">
            <v>BROADWAY EAST</v>
          </cell>
          <cell r="AF82230">
            <v>1</v>
          </cell>
          <cell r="AG82230">
            <v>1</v>
          </cell>
          <cell r="AH82230" t="b">
            <v>0</v>
          </cell>
          <cell r="AI82230" t="b">
            <v>0</v>
          </cell>
          <cell r="AJ82230" t="b">
            <v>0</v>
          </cell>
          <cell r="AK82230" t="b">
            <v>0</v>
          </cell>
          <cell r="AL82230" t="b">
            <v>0</v>
          </cell>
          <cell r="AM82230" t="b">
            <v>0</v>
          </cell>
          <cell r="AN82230" t="b">
            <v>0</v>
          </cell>
          <cell r="AO82230" t="b">
            <v>0</v>
          </cell>
          <cell r="AP82230" t="b">
            <v>0</v>
          </cell>
          <cell r="AQ82230" t="b">
            <v>0</v>
          </cell>
          <cell r="AR82230" t="b">
            <v>0</v>
          </cell>
          <cell r="AS82230" t="b">
            <v>0</v>
          </cell>
          <cell r="AT82230" t="b">
            <v>0</v>
          </cell>
          <cell r="AU82230" t="b">
            <v>0</v>
          </cell>
          <cell r="AV82230" t="b">
            <v>0</v>
          </cell>
          <cell r="AW82230" t="b">
            <v>0</v>
          </cell>
        </row>
        <row r="82231">
          <cell r="S82231" t="str">
            <v>BROADWAY EAST</v>
          </cell>
          <cell r="AF82231">
            <v>1</v>
          </cell>
          <cell r="AG82231">
            <v>1</v>
          </cell>
          <cell r="AH82231" t="b">
            <v>0</v>
          </cell>
          <cell r="AI82231" t="b">
            <v>0</v>
          </cell>
          <cell r="AJ82231" t="b">
            <v>0</v>
          </cell>
          <cell r="AK82231" t="b">
            <v>0</v>
          </cell>
          <cell r="AL82231" t="b">
            <v>0</v>
          </cell>
          <cell r="AM82231" t="b">
            <v>0</v>
          </cell>
          <cell r="AN82231" t="b">
            <v>0</v>
          </cell>
          <cell r="AO82231" t="b">
            <v>0</v>
          </cell>
          <cell r="AP82231" t="b">
            <v>0</v>
          </cell>
          <cell r="AQ82231" t="b">
            <v>0</v>
          </cell>
          <cell r="AR82231" t="b">
            <v>0</v>
          </cell>
          <cell r="AS82231" t="b">
            <v>0</v>
          </cell>
          <cell r="AT82231" t="b">
            <v>0</v>
          </cell>
          <cell r="AU82231" t="b">
            <v>0</v>
          </cell>
          <cell r="AV82231" t="b">
            <v>0</v>
          </cell>
          <cell r="AW82231" t="b">
            <v>0</v>
          </cell>
        </row>
        <row r="82232">
          <cell r="S82232" t="str">
            <v>MCELDERRY PARK</v>
          </cell>
          <cell r="AF82232">
            <v>1</v>
          </cell>
          <cell r="AG82232">
            <v>1</v>
          </cell>
          <cell r="AH82232" t="b">
            <v>0</v>
          </cell>
          <cell r="AI82232" t="b">
            <v>0</v>
          </cell>
          <cell r="AJ82232" t="b">
            <v>0</v>
          </cell>
          <cell r="AK82232" t="b">
            <v>0</v>
          </cell>
          <cell r="AL82232" t="b">
            <v>0</v>
          </cell>
          <cell r="AM82232" t="b">
            <v>0</v>
          </cell>
          <cell r="AN82232" t="b">
            <v>0</v>
          </cell>
          <cell r="AO82232" t="b">
            <v>0</v>
          </cell>
          <cell r="AP82232" t="b">
            <v>0</v>
          </cell>
          <cell r="AQ82232" t="b">
            <v>0</v>
          </cell>
          <cell r="AR82232" t="b">
            <v>0</v>
          </cell>
          <cell r="AS82232" t="b">
            <v>0</v>
          </cell>
          <cell r="AT82232" t="b">
            <v>0</v>
          </cell>
          <cell r="AU82232" t="b">
            <v>0</v>
          </cell>
          <cell r="AV82232" t="b">
            <v>0</v>
          </cell>
          <cell r="AW82232" t="b">
            <v>0</v>
          </cell>
        </row>
        <row r="82233">
          <cell r="S82233" t="str">
            <v>HARLEM PARK</v>
          </cell>
          <cell r="AF82233">
            <v>1</v>
          </cell>
          <cell r="AG82233">
            <v>1</v>
          </cell>
          <cell r="AH82233" t="b">
            <v>0</v>
          </cell>
          <cell r="AI82233" t="b">
            <v>0</v>
          </cell>
          <cell r="AJ82233" t="b">
            <v>0</v>
          </cell>
          <cell r="AK82233" t="b">
            <v>0</v>
          </cell>
          <cell r="AL82233" t="b">
            <v>0</v>
          </cell>
          <cell r="AM82233" t="b">
            <v>0</v>
          </cell>
          <cell r="AN82233" t="b">
            <v>0</v>
          </cell>
          <cell r="AO82233" t="b">
            <v>0</v>
          </cell>
          <cell r="AP82233" t="b">
            <v>0</v>
          </cell>
          <cell r="AQ82233" t="b">
            <v>0</v>
          </cell>
          <cell r="AR82233" t="b">
            <v>0</v>
          </cell>
          <cell r="AS82233" t="b">
            <v>0</v>
          </cell>
          <cell r="AT82233" t="b">
            <v>0</v>
          </cell>
          <cell r="AU82233" t="b">
            <v>0</v>
          </cell>
          <cell r="AV82233" t="b">
            <v>0</v>
          </cell>
          <cell r="AW82233" t="b">
            <v>0</v>
          </cell>
        </row>
        <row r="82234">
          <cell r="S82234" t="str">
            <v>HARLEM PARK</v>
          </cell>
          <cell r="AF82234">
            <v>0</v>
          </cell>
          <cell r="AG82234">
            <v>1</v>
          </cell>
          <cell r="AH82234" t="b">
            <v>0</v>
          </cell>
          <cell r="AI82234" t="b">
            <v>0</v>
          </cell>
          <cell r="AJ82234" t="b">
            <v>0</v>
          </cell>
          <cell r="AK82234" t="b">
            <v>0</v>
          </cell>
          <cell r="AL82234" t="b">
            <v>0</v>
          </cell>
          <cell r="AM82234" t="b">
            <v>0</v>
          </cell>
          <cell r="AN82234" t="b">
            <v>0</v>
          </cell>
          <cell r="AO82234" t="b">
            <v>0</v>
          </cell>
          <cell r="AP82234" t="b">
            <v>0</v>
          </cell>
          <cell r="AQ82234" t="b">
            <v>0</v>
          </cell>
          <cell r="AR82234" t="b">
            <v>0</v>
          </cell>
          <cell r="AS82234" t="b">
            <v>0</v>
          </cell>
          <cell r="AT82234" t="b">
            <v>0</v>
          </cell>
          <cell r="AU82234" t="b">
            <v>0</v>
          </cell>
          <cell r="AV82234" t="b">
            <v>0</v>
          </cell>
          <cell r="AW82234" t="b">
            <v>0</v>
          </cell>
        </row>
        <row r="82235">
          <cell r="S82235" t="str">
            <v>HARLEM PARK</v>
          </cell>
          <cell r="AF82235">
            <v>1</v>
          </cell>
          <cell r="AG82235">
            <v>1</v>
          </cell>
          <cell r="AH82235" t="b">
            <v>0</v>
          </cell>
          <cell r="AI82235" t="b">
            <v>0</v>
          </cell>
          <cell r="AJ82235" t="b">
            <v>0</v>
          </cell>
          <cell r="AK82235" t="b">
            <v>0</v>
          </cell>
          <cell r="AL82235" t="b">
            <v>0</v>
          </cell>
          <cell r="AM82235" t="b">
            <v>0</v>
          </cell>
          <cell r="AN82235" t="b">
            <v>0</v>
          </cell>
          <cell r="AO82235" t="b">
            <v>0</v>
          </cell>
          <cell r="AP82235" t="b">
            <v>0</v>
          </cell>
          <cell r="AQ82235" t="b">
            <v>0</v>
          </cell>
          <cell r="AR82235" t="b">
            <v>0</v>
          </cell>
          <cell r="AS82235" t="b">
            <v>0</v>
          </cell>
          <cell r="AT82235" t="b">
            <v>0</v>
          </cell>
          <cell r="AU82235" t="b">
            <v>0</v>
          </cell>
          <cell r="AV82235" t="b">
            <v>0</v>
          </cell>
          <cell r="AW82235" t="b">
            <v>0</v>
          </cell>
        </row>
        <row r="82236">
          <cell r="S82236" t="str">
            <v>DRUID HEIGHTS</v>
          </cell>
          <cell r="AF82236">
            <v>1</v>
          </cell>
          <cell r="AG82236">
            <v>1</v>
          </cell>
          <cell r="AH82236" t="b">
            <v>0</v>
          </cell>
          <cell r="AI82236" t="b">
            <v>0</v>
          </cell>
          <cell r="AJ82236" t="b">
            <v>0</v>
          </cell>
          <cell r="AK82236" t="b">
            <v>0</v>
          </cell>
          <cell r="AL82236" t="b">
            <v>0</v>
          </cell>
          <cell r="AM82236" t="b">
            <v>0</v>
          </cell>
          <cell r="AN82236" t="b">
            <v>0</v>
          </cell>
          <cell r="AO82236" t="b">
            <v>0</v>
          </cell>
          <cell r="AP82236" t="b">
            <v>0</v>
          </cell>
          <cell r="AQ82236" t="b">
            <v>0</v>
          </cell>
          <cell r="AR82236" t="b">
            <v>0</v>
          </cell>
          <cell r="AS82236" t="b">
            <v>0</v>
          </cell>
          <cell r="AT82236" t="b">
            <v>0</v>
          </cell>
          <cell r="AU82236" t="b">
            <v>0</v>
          </cell>
          <cell r="AV82236" t="b">
            <v>0</v>
          </cell>
          <cell r="AW82236" t="b">
            <v>0</v>
          </cell>
        </row>
        <row r="82237">
          <cell r="S82237" t="str">
            <v>DRUID HEIGHTS</v>
          </cell>
          <cell r="AF82237">
            <v>1</v>
          </cell>
          <cell r="AG82237">
            <v>1</v>
          </cell>
          <cell r="AH82237" t="b">
            <v>0</v>
          </cell>
          <cell r="AI82237" t="b">
            <v>0</v>
          </cell>
          <cell r="AJ82237" t="b">
            <v>0</v>
          </cell>
          <cell r="AK82237" t="b">
            <v>0</v>
          </cell>
          <cell r="AL82237" t="b">
            <v>0</v>
          </cell>
          <cell r="AM82237" t="b">
            <v>0</v>
          </cell>
          <cell r="AN82237" t="b">
            <v>0</v>
          </cell>
          <cell r="AO82237" t="b">
            <v>0</v>
          </cell>
          <cell r="AP82237" t="b">
            <v>0</v>
          </cell>
          <cell r="AQ82237" t="b">
            <v>0</v>
          </cell>
          <cell r="AR82237" t="b">
            <v>0</v>
          </cell>
          <cell r="AS82237" t="b">
            <v>0</v>
          </cell>
          <cell r="AT82237" t="b">
            <v>0</v>
          </cell>
          <cell r="AU82237" t="b">
            <v>0</v>
          </cell>
          <cell r="AV82237" t="b">
            <v>0</v>
          </cell>
          <cell r="AW82237" t="b">
            <v>0</v>
          </cell>
        </row>
        <row r="82238">
          <cell r="S82238" t="str">
            <v>DRUID HEIGHTS</v>
          </cell>
          <cell r="AF82238">
            <v>1</v>
          </cell>
          <cell r="AG82238">
            <v>1</v>
          </cell>
          <cell r="AH82238" t="b">
            <v>0</v>
          </cell>
          <cell r="AI82238" t="b">
            <v>0</v>
          </cell>
          <cell r="AJ82238" t="b">
            <v>0</v>
          </cell>
          <cell r="AK82238" t="b">
            <v>0</v>
          </cell>
          <cell r="AL82238" t="b">
            <v>0</v>
          </cell>
          <cell r="AM82238" t="b">
            <v>0</v>
          </cell>
          <cell r="AN82238" t="b">
            <v>0</v>
          </cell>
          <cell r="AO82238" t="b">
            <v>0</v>
          </cell>
          <cell r="AP82238" t="b">
            <v>0</v>
          </cell>
          <cell r="AQ82238" t="b">
            <v>0</v>
          </cell>
          <cell r="AR82238" t="b">
            <v>0</v>
          </cell>
          <cell r="AS82238" t="b">
            <v>0</v>
          </cell>
          <cell r="AT82238" t="b">
            <v>0</v>
          </cell>
          <cell r="AU82238" t="b">
            <v>0</v>
          </cell>
          <cell r="AV82238" t="b">
            <v>0</v>
          </cell>
          <cell r="AW82238" t="b">
            <v>0</v>
          </cell>
        </row>
        <row r="82239">
          <cell r="S82239" t="str">
            <v>MADISON PARK</v>
          </cell>
          <cell r="AF82239">
            <v>0</v>
          </cell>
          <cell r="AG82239">
            <v>1</v>
          </cell>
          <cell r="AH82239" t="b">
            <v>0</v>
          </cell>
          <cell r="AI82239" t="b">
            <v>0</v>
          </cell>
          <cell r="AJ82239" t="b">
            <v>0</v>
          </cell>
          <cell r="AK82239" t="b">
            <v>0</v>
          </cell>
          <cell r="AL82239" t="b">
            <v>0</v>
          </cell>
          <cell r="AM82239" t="b">
            <v>0</v>
          </cell>
          <cell r="AN82239" t="b">
            <v>0</v>
          </cell>
          <cell r="AO82239" t="b">
            <v>0</v>
          </cell>
          <cell r="AP82239" t="b">
            <v>0</v>
          </cell>
          <cell r="AQ82239" t="b">
            <v>0</v>
          </cell>
          <cell r="AR82239" t="b">
            <v>0</v>
          </cell>
          <cell r="AS82239" t="b">
            <v>0</v>
          </cell>
          <cell r="AT82239" t="b">
            <v>0</v>
          </cell>
          <cell r="AU82239" t="b">
            <v>0</v>
          </cell>
          <cell r="AV82239" t="b">
            <v>0</v>
          </cell>
          <cell r="AW82239" t="b">
            <v>0</v>
          </cell>
        </row>
        <row r="82240">
          <cell r="S82240" t="str">
            <v>UPTON</v>
          </cell>
          <cell r="AF82240">
            <v>1</v>
          </cell>
          <cell r="AG82240">
            <v>1</v>
          </cell>
          <cell r="AH82240" t="b">
            <v>0</v>
          </cell>
          <cell r="AI82240" t="b">
            <v>0</v>
          </cell>
          <cell r="AJ82240" t="b">
            <v>0</v>
          </cell>
          <cell r="AK82240" t="b">
            <v>0</v>
          </cell>
          <cell r="AL82240" t="b">
            <v>0</v>
          </cell>
          <cell r="AM82240" t="b">
            <v>0</v>
          </cell>
          <cell r="AN82240" t="b">
            <v>0</v>
          </cell>
          <cell r="AO82240" t="b">
            <v>0</v>
          </cell>
          <cell r="AP82240" t="b">
            <v>0</v>
          </cell>
          <cell r="AQ82240" t="b">
            <v>0</v>
          </cell>
          <cell r="AR82240" t="b">
            <v>0</v>
          </cell>
          <cell r="AS82240" t="b">
            <v>0</v>
          </cell>
          <cell r="AT82240" t="b">
            <v>0</v>
          </cell>
          <cell r="AU82240" t="b">
            <v>0</v>
          </cell>
          <cell r="AV82240" t="b">
            <v>0</v>
          </cell>
          <cell r="AW82240" t="b">
            <v>0</v>
          </cell>
        </row>
        <row r="82241">
          <cell r="S82241" t="str">
            <v>UPTON</v>
          </cell>
          <cell r="AF82241">
            <v>0</v>
          </cell>
          <cell r="AG82241">
            <v>0</v>
          </cell>
          <cell r="AH82241" t="b">
            <v>0</v>
          </cell>
          <cell r="AI82241" t="b">
            <v>0</v>
          </cell>
          <cell r="AJ82241" t="b">
            <v>0</v>
          </cell>
          <cell r="AK82241" t="b">
            <v>0</v>
          </cell>
          <cell r="AL82241" t="b">
            <v>0</v>
          </cell>
          <cell r="AM82241" t="b">
            <v>0</v>
          </cell>
          <cell r="AN82241" t="b">
            <v>0</v>
          </cell>
          <cell r="AO82241" t="b">
            <v>0</v>
          </cell>
          <cell r="AP82241" t="b">
            <v>0</v>
          </cell>
          <cell r="AQ82241" t="b">
            <v>0</v>
          </cell>
          <cell r="AR82241" t="b">
            <v>0</v>
          </cell>
          <cell r="AS82241" t="b">
            <v>0</v>
          </cell>
          <cell r="AT82241" t="b">
            <v>0</v>
          </cell>
          <cell r="AU82241" t="b">
            <v>0</v>
          </cell>
          <cell r="AV82241" t="b">
            <v>0</v>
          </cell>
          <cell r="AW82241" t="b">
            <v>0</v>
          </cell>
        </row>
        <row r="82242">
          <cell r="S82242" t="str">
            <v>UPTON</v>
          </cell>
          <cell r="AF82242">
            <v>0</v>
          </cell>
          <cell r="AG82242">
            <v>0</v>
          </cell>
          <cell r="AH82242" t="b">
            <v>0</v>
          </cell>
          <cell r="AI82242" t="b">
            <v>0</v>
          </cell>
          <cell r="AJ82242" t="b">
            <v>0</v>
          </cell>
          <cell r="AK82242" t="b">
            <v>0</v>
          </cell>
          <cell r="AL82242" t="b">
            <v>0</v>
          </cell>
          <cell r="AM82242" t="b">
            <v>0</v>
          </cell>
          <cell r="AN82242" t="b">
            <v>0</v>
          </cell>
          <cell r="AO82242" t="b">
            <v>0</v>
          </cell>
          <cell r="AP82242" t="b">
            <v>0</v>
          </cell>
          <cell r="AQ82242" t="b">
            <v>0</v>
          </cell>
          <cell r="AR82242" t="b">
            <v>0</v>
          </cell>
          <cell r="AS82242" t="b">
            <v>0</v>
          </cell>
          <cell r="AT82242" t="b">
            <v>0</v>
          </cell>
          <cell r="AU82242" t="b">
            <v>0</v>
          </cell>
          <cell r="AV82242" t="b">
            <v>0</v>
          </cell>
          <cell r="AW82242" t="b">
            <v>0</v>
          </cell>
        </row>
        <row r="82243">
          <cell r="S82243" t="str">
            <v>UPTON</v>
          </cell>
          <cell r="AF82243">
            <v>1</v>
          </cell>
          <cell r="AG82243">
            <v>1</v>
          </cell>
          <cell r="AH82243" t="b">
            <v>0</v>
          </cell>
          <cell r="AI82243" t="b">
            <v>0</v>
          </cell>
          <cell r="AJ82243" t="b">
            <v>0</v>
          </cell>
          <cell r="AK82243" t="b">
            <v>0</v>
          </cell>
          <cell r="AL82243" t="b">
            <v>0</v>
          </cell>
          <cell r="AM82243" t="b">
            <v>0</v>
          </cell>
          <cell r="AN82243" t="b">
            <v>0</v>
          </cell>
          <cell r="AO82243" t="b">
            <v>0</v>
          </cell>
          <cell r="AP82243" t="b">
            <v>0</v>
          </cell>
          <cell r="AQ82243" t="b">
            <v>0</v>
          </cell>
          <cell r="AR82243" t="b">
            <v>0</v>
          </cell>
          <cell r="AS82243" t="b">
            <v>0</v>
          </cell>
          <cell r="AT82243" t="b">
            <v>0</v>
          </cell>
          <cell r="AU82243" t="b">
            <v>0</v>
          </cell>
          <cell r="AV82243" t="b">
            <v>0</v>
          </cell>
          <cell r="AW82243" t="b">
            <v>0</v>
          </cell>
        </row>
        <row r="82244">
          <cell r="S82244" t="str">
            <v>MADISON PARK</v>
          </cell>
          <cell r="AF82244">
            <v>1</v>
          </cell>
          <cell r="AG82244">
            <v>1</v>
          </cell>
          <cell r="AH82244" t="b">
            <v>0</v>
          </cell>
          <cell r="AI82244" t="b">
            <v>0</v>
          </cell>
          <cell r="AJ82244" t="b">
            <v>0</v>
          </cell>
          <cell r="AK82244" t="b">
            <v>0</v>
          </cell>
          <cell r="AL82244" t="b">
            <v>0</v>
          </cell>
          <cell r="AM82244" t="b">
            <v>0</v>
          </cell>
          <cell r="AN82244" t="b">
            <v>0</v>
          </cell>
          <cell r="AO82244" t="b">
            <v>0</v>
          </cell>
          <cell r="AP82244" t="b">
            <v>0</v>
          </cell>
          <cell r="AQ82244" t="b">
            <v>0</v>
          </cell>
          <cell r="AR82244" t="b">
            <v>0</v>
          </cell>
          <cell r="AS82244" t="b">
            <v>0</v>
          </cell>
          <cell r="AT82244" t="b">
            <v>0</v>
          </cell>
          <cell r="AU82244" t="b">
            <v>0</v>
          </cell>
          <cell r="AV82244" t="b">
            <v>0</v>
          </cell>
          <cell r="AW82244" t="b">
            <v>0</v>
          </cell>
        </row>
        <row r="82245">
          <cell r="S82245" t="str">
            <v>MADISON-EASTEND</v>
          </cell>
          <cell r="AF82245">
            <v>1</v>
          </cell>
          <cell r="AG82245">
            <v>1</v>
          </cell>
          <cell r="AH82245" t="b">
            <v>0</v>
          </cell>
          <cell r="AI82245" t="b">
            <v>0</v>
          </cell>
          <cell r="AJ82245" t="b">
            <v>0</v>
          </cell>
          <cell r="AK82245" t="b">
            <v>0</v>
          </cell>
          <cell r="AL82245" t="b">
            <v>0</v>
          </cell>
          <cell r="AM82245" t="b">
            <v>0</v>
          </cell>
          <cell r="AN82245" t="b">
            <v>0</v>
          </cell>
          <cell r="AO82245" t="b">
            <v>0</v>
          </cell>
          <cell r="AP82245" t="b">
            <v>0</v>
          </cell>
          <cell r="AQ82245" t="b">
            <v>0</v>
          </cell>
          <cell r="AR82245" t="b">
            <v>0</v>
          </cell>
          <cell r="AS82245" t="b">
            <v>0</v>
          </cell>
          <cell r="AT82245" t="b">
            <v>0</v>
          </cell>
          <cell r="AU82245" t="b">
            <v>0</v>
          </cell>
          <cell r="AV82245" t="b">
            <v>0</v>
          </cell>
          <cell r="AW82245" t="b">
            <v>0</v>
          </cell>
        </row>
        <row r="82246">
          <cell r="S82246" t="str">
            <v>MCELDERRY PARK</v>
          </cell>
          <cell r="AF82246">
            <v>0</v>
          </cell>
          <cell r="AG82246">
            <v>1</v>
          </cell>
          <cell r="AH82246" t="b">
            <v>0</v>
          </cell>
          <cell r="AI82246" t="b">
            <v>0</v>
          </cell>
          <cell r="AJ82246" t="b">
            <v>0</v>
          </cell>
          <cell r="AK82246" t="b">
            <v>0</v>
          </cell>
          <cell r="AL82246" t="b">
            <v>0</v>
          </cell>
          <cell r="AM82246" t="b">
            <v>0</v>
          </cell>
          <cell r="AN82246" t="b">
            <v>0</v>
          </cell>
          <cell r="AO82246" t="b">
            <v>0</v>
          </cell>
          <cell r="AP82246" t="b">
            <v>0</v>
          </cell>
          <cell r="AQ82246" t="b">
            <v>0</v>
          </cell>
          <cell r="AR82246" t="b">
            <v>0</v>
          </cell>
          <cell r="AS82246" t="b">
            <v>0</v>
          </cell>
          <cell r="AT82246" t="b">
            <v>0</v>
          </cell>
          <cell r="AU82246" t="b">
            <v>0</v>
          </cell>
          <cell r="AV82246" t="b">
            <v>0</v>
          </cell>
          <cell r="AW82246" t="b">
            <v>0</v>
          </cell>
        </row>
        <row r="82247">
          <cell r="S82247" t="str">
            <v>BRIDGEVIEW/GREENLAWN</v>
          </cell>
          <cell r="AF82247">
            <v>1</v>
          </cell>
          <cell r="AG82247">
            <v>1</v>
          </cell>
          <cell r="AH82247" t="b">
            <v>0</v>
          </cell>
          <cell r="AI82247" t="b">
            <v>0</v>
          </cell>
          <cell r="AJ82247" t="b">
            <v>0</v>
          </cell>
          <cell r="AK82247" t="b">
            <v>0</v>
          </cell>
          <cell r="AL82247" t="b">
            <v>0</v>
          </cell>
          <cell r="AM82247" t="b">
            <v>0</v>
          </cell>
          <cell r="AN82247" t="b">
            <v>0</v>
          </cell>
          <cell r="AO82247" t="b">
            <v>0</v>
          </cell>
          <cell r="AP82247" t="b">
            <v>0</v>
          </cell>
          <cell r="AQ82247" t="b">
            <v>0</v>
          </cell>
          <cell r="AR82247" t="b">
            <v>0</v>
          </cell>
          <cell r="AS82247" t="b">
            <v>0</v>
          </cell>
          <cell r="AT82247" t="b">
            <v>0</v>
          </cell>
          <cell r="AU82247" t="b">
            <v>0</v>
          </cell>
          <cell r="AV82247" t="b">
            <v>0</v>
          </cell>
          <cell r="AW82247" t="b">
            <v>0</v>
          </cell>
        </row>
        <row r="82248">
          <cell r="S82248" t="str">
            <v>NORTHWEST COMMUNITY ACTION</v>
          </cell>
          <cell r="AF82248">
            <v>1</v>
          </cell>
          <cell r="AG82248">
            <v>1</v>
          </cell>
          <cell r="AH82248" t="b">
            <v>0</v>
          </cell>
          <cell r="AI82248" t="b">
            <v>0</v>
          </cell>
          <cell r="AJ82248" t="b">
            <v>0</v>
          </cell>
          <cell r="AK82248" t="b">
            <v>0</v>
          </cell>
          <cell r="AL82248" t="b">
            <v>0</v>
          </cell>
          <cell r="AM82248" t="b">
            <v>0</v>
          </cell>
          <cell r="AN82248" t="b">
            <v>0</v>
          </cell>
          <cell r="AO82248" t="b">
            <v>0</v>
          </cell>
          <cell r="AP82248" t="b">
            <v>0</v>
          </cell>
          <cell r="AQ82248" t="b">
            <v>0</v>
          </cell>
          <cell r="AR82248" t="b">
            <v>0</v>
          </cell>
          <cell r="AS82248" t="b">
            <v>0</v>
          </cell>
          <cell r="AT82248" t="b">
            <v>0</v>
          </cell>
          <cell r="AU82248" t="b">
            <v>0</v>
          </cell>
          <cell r="AV82248" t="b">
            <v>0</v>
          </cell>
          <cell r="AW82248" t="b">
            <v>0</v>
          </cell>
        </row>
        <row r="82249">
          <cell r="S82249" t="str">
            <v>FRANKLINTOWN ROAD</v>
          </cell>
          <cell r="AF82249">
            <v>0</v>
          </cell>
          <cell r="AG82249">
            <v>1</v>
          </cell>
          <cell r="AH82249" t="b">
            <v>0</v>
          </cell>
          <cell r="AI82249" t="b">
            <v>0</v>
          </cell>
          <cell r="AJ82249" t="b">
            <v>0</v>
          </cell>
          <cell r="AK82249" t="b">
            <v>0</v>
          </cell>
          <cell r="AL82249" t="b">
            <v>0</v>
          </cell>
          <cell r="AM82249" t="b">
            <v>0</v>
          </cell>
          <cell r="AN82249" t="b">
            <v>0</v>
          </cell>
          <cell r="AO82249" t="b">
            <v>0</v>
          </cell>
          <cell r="AP82249" t="b">
            <v>0</v>
          </cell>
          <cell r="AQ82249" t="b">
            <v>0</v>
          </cell>
          <cell r="AR82249" t="b">
            <v>0</v>
          </cell>
          <cell r="AS82249" t="b">
            <v>0</v>
          </cell>
          <cell r="AT82249" t="b">
            <v>0</v>
          </cell>
          <cell r="AU82249" t="b">
            <v>0</v>
          </cell>
          <cell r="AV82249" t="b">
            <v>0</v>
          </cell>
          <cell r="AW82249" t="b">
            <v>0</v>
          </cell>
        </row>
        <row r="82250">
          <cell r="S82250" t="str">
            <v>PENN NORTH</v>
          </cell>
          <cell r="AF82250">
            <v>1</v>
          </cell>
          <cell r="AG82250">
            <v>1</v>
          </cell>
          <cell r="AH82250" t="b">
            <v>0</v>
          </cell>
          <cell r="AI82250" t="b">
            <v>0</v>
          </cell>
          <cell r="AJ82250" t="b">
            <v>0</v>
          </cell>
          <cell r="AK82250" t="b">
            <v>0</v>
          </cell>
          <cell r="AL82250" t="b">
            <v>0</v>
          </cell>
          <cell r="AM82250" t="b">
            <v>0</v>
          </cell>
          <cell r="AN82250" t="b">
            <v>0</v>
          </cell>
          <cell r="AO82250" t="b">
            <v>0</v>
          </cell>
          <cell r="AP82250" t="b">
            <v>0</v>
          </cell>
          <cell r="AQ82250" t="b">
            <v>0</v>
          </cell>
          <cell r="AR82250" t="b">
            <v>0</v>
          </cell>
          <cell r="AS82250" t="b">
            <v>0</v>
          </cell>
          <cell r="AT82250" t="b">
            <v>0</v>
          </cell>
          <cell r="AU82250" t="b">
            <v>0</v>
          </cell>
          <cell r="AV82250" t="b">
            <v>0</v>
          </cell>
          <cell r="AW82250" t="b">
            <v>0</v>
          </cell>
        </row>
        <row r="82251">
          <cell r="S82251" t="str">
            <v>RESERVOIR HILL</v>
          </cell>
          <cell r="AF82251">
            <v>0</v>
          </cell>
          <cell r="AG82251">
            <v>1</v>
          </cell>
          <cell r="AH82251" t="b">
            <v>0</v>
          </cell>
          <cell r="AI82251" t="b">
            <v>0</v>
          </cell>
          <cell r="AJ82251" t="b">
            <v>0</v>
          </cell>
          <cell r="AK82251" t="b">
            <v>0</v>
          </cell>
          <cell r="AL82251" t="b">
            <v>0</v>
          </cell>
          <cell r="AM82251" t="b">
            <v>0</v>
          </cell>
          <cell r="AN82251" t="b">
            <v>0</v>
          </cell>
          <cell r="AO82251" t="b">
            <v>0</v>
          </cell>
          <cell r="AP82251" t="b">
            <v>0</v>
          </cell>
          <cell r="AQ82251" t="b">
            <v>0</v>
          </cell>
          <cell r="AR82251" t="b">
            <v>0</v>
          </cell>
          <cell r="AS82251" t="b">
            <v>0</v>
          </cell>
          <cell r="AT82251" t="b">
            <v>0</v>
          </cell>
          <cell r="AU82251" t="b">
            <v>0</v>
          </cell>
          <cell r="AV82251" t="b">
            <v>0</v>
          </cell>
          <cell r="AW82251" t="b">
            <v>0</v>
          </cell>
        </row>
        <row r="82252">
          <cell r="S82252" t="str">
            <v>RESERVOIR HILL</v>
          </cell>
          <cell r="AF82252">
            <v>0</v>
          </cell>
          <cell r="AG82252">
            <v>1</v>
          </cell>
          <cell r="AH82252" t="b">
            <v>0</v>
          </cell>
          <cell r="AI82252" t="b">
            <v>0</v>
          </cell>
          <cell r="AJ82252" t="b">
            <v>0</v>
          </cell>
          <cell r="AK82252" t="b">
            <v>0</v>
          </cell>
          <cell r="AL82252" t="b">
            <v>0</v>
          </cell>
          <cell r="AM82252" t="b">
            <v>0</v>
          </cell>
          <cell r="AN82252" t="b">
            <v>0</v>
          </cell>
          <cell r="AO82252" t="b">
            <v>0</v>
          </cell>
          <cell r="AP82252" t="b">
            <v>0</v>
          </cell>
          <cell r="AQ82252" t="b">
            <v>0</v>
          </cell>
          <cell r="AR82252" t="b">
            <v>0</v>
          </cell>
          <cell r="AS82252" t="b">
            <v>0</v>
          </cell>
          <cell r="AT82252" t="b">
            <v>0</v>
          </cell>
          <cell r="AU82252" t="b">
            <v>0</v>
          </cell>
          <cell r="AV82252" t="b">
            <v>0</v>
          </cell>
          <cell r="AW82252" t="b">
            <v>0</v>
          </cell>
        </row>
        <row r="82253">
          <cell r="S82253" t="str">
            <v>COLDSTREAM HOMESTEAD MONTEBELL</v>
          </cell>
          <cell r="AF82253">
            <v>1</v>
          </cell>
          <cell r="AG82253">
            <v>1</v>
          </cell>
          <cell r="AH82253" t="b">
            <v>0</v>
          </cell>
          <cell r="AI82253" t="b">
            <v>0</v>
          </cell>
          <cell r="AJ82253" t="b">
            <v>0</v>
          </cell>
          <cell r="AK82253" t="b">
            <v>0</v>
          </cell>
          <cell r="AL82253" t="b">
            <v>0</v>
          </cell>
          <cell r="AM82253" t="b">
            <v>0</v>
          </cell>
          <cell r="AN82253" t="b">
            <v>0</v>
          </cell>
          <cell r="AO82253" t="b">
            <v>0</v>
          </cell>
          <cell r="AP82253" t="b">
            <v>0</v>
          </cell>
          <cell r="AQ82253" t="b">
            <v>0</v>
          </cell>
          <cell r="AR82253" t="b">
            <v>0</v>
          </cell>
          <cell r="AS82253" t="b">
            <v>0</v>
          </cell>
          <cell r="AT82253" t="b">
            <v>0</v>
          </cell>
          <cell r="AU82253" t="b">
            <v>0</v>
          </cell>
          <cell r="AV82253" t="b">
            <v>0</v>
          </cell>
          <cell r="AW82253" t="b">
            <v>0</v>
          </cell>
        </row>
        <row r="82254">
          <cell r="S82254" t="str">
            <v>CEDMONT</v>
          </cell>
          <cell r="AF82254">
            <v>0</v>
          </cell>
          <cell r="AG82254">
            <v>0</v>
          </cell>
          <cell r="AH82254" t="b">
            <v>0</v>
          </cell>
          <cell r="AI82254" t="b">
            <v>0</v>
          </cell>
          <cell r="AJ82254" t="b">
            <v>0</v>
          </cell>
          <cell r="AK82254" t="b">
            <v>0</v>
          </cell>
          <cell r="AL82254" t="b">
            <v>0</v>
          </cell>
          <cell r="AM82254" t="b">
            <v>0</v>
          </cell>
          <cell r="AN82254" t="b">
            <v>0</v>
          </cell>
          <cell r="AO82254" t="b">
            <v>0</v>
          </cell>
          <cell r="AP82254" t="b">
            <v>0</v>
          </cell>
          <cell r="AQ82254" t="b">
            <v>0</v>
          </cell>
          <cell r="AR82254" t="b">
            <v>0</v>
          </cell>
          <cell r="AS82254" t="b">
            <v>0</v>
          </cell>
          <cell r="AT82254" t="b">
            <v>0</v>
          </cell>
          <cell r="AU82254" t="b">
            <v>0</v>
          </cell>
          <cell r="AV82254" t="b">
            <v>0</v>
          </cell>
          <cell r="AW82254" t="b">
            <v>0</v>
          </cell>
        </row>
        <row r="82255">
          <cell r="S82255" t="str">
            <v>ELLWOOD PARK/MONUMENT</v>
          </cell>
          <cell r="AF82255">
            <v>1</v>
          </cell>
          <cell r="AG82255">
            <v>1</v>
          </cell>
          <cell r="AH82255" t="b">
            <v>0</v>
          </cell>
          <cell r="AI82255" t="b">
            <v>0</v>
          </cell>
          <cell r="AJ82255" t="b">
            <v>0</v>
          </cell>
          <cell r="AK82255" t="b">
            <v>0</v>
          </cell>
          <cell r="AL82255" t="b">
            <v>0</v>
          </cell>
          <cell r="AM82255" t="b">
            <v>0</v>
          </cell>
          <cell r="AN82255" t="b">
            <v>0</v>
          </cell>
          <cell r="AO82255" t="b">
            <v>0</v>
          </cell>
          <cell r="AP82255" t="b">
            <v>0</v>
          </cell>
          <cell r="AQ82255" t="b">
            <v>0</v>
          </cell>
          <cell r="AR82255" t="b">
            <v>0</v>
          </cell>
          <cell r="AS82255" t="b">
            <v>0</v>
          </cell>
          <cell r="AT82255" t="b">
            <v>0</v>
          </cell>
          <cell r="AU82255" t="b">
            <v>0</v>
          </cell>
          <cell r="AV82255" t="b">
            <v>0</v>
          </cell>
          <cell r="AW82255" t="b">
            <v>0</v>
          </cell>
        </row>
        <row r="82256">
          <cell r="S82256" t="str">
            <v>HANLON-LONGWOOD</v>
          </cell>
          <cell r="AF82256">
            <v>0</v>
          </cell>
          <cell r="AG82256">
            <v>1</v>
          </cell>
          <cell r="AH82256" t="b">
            <v>0</v>
          </cell>
          <cell r="AI82256" t="b">
            <v>0</v>
          </cell>
          <cell r="AJ82256" t="b">
            <v>0</v>
          </cell>
          <cell r="AK82256" t="b">
            <v>0</v>
          </cell>
          <cell r="AL82256" t="b">
            <v>0</v>
          </cell>
          <cell r="AM82256" t="b">
            <v>0</v>
          </cell>
          <cell r="AN82256" t="b">
            <v>0</v>
          </cell>
          <cell r="AO82256" t="b">
            <v>0</v>
          </cell>
          <cell r="AP82256" t="b">
            <v>0</v>
          </cell>
          <cell r="AQ82256" t="b">
            <v>0</v>
          </cell>
          <cell r="AR82256" t="b">
            <v>0</v>
          </cell>
          <cell r="AS82256" t="b">
            <v>0</v>
          </cell>
          <cell r="AT82256" t="b">
            <v>0</v>
          </cell>
          <cell r="AU82256" t="b">
            <v>0</v>
          </cell>
          <cell r="AV82256" t="b">
            <v>0</v>
          </cell>
          <cell r="AW82256" t="b">
            <v>0</v>
          </cell>
        </row>
        <row r="82257">
          <cell r="S82257" t="str">
            <v>HILLEN</v>
          </cell>
          <cell r="AF82257">
            <v>0</v>
          </cell>
          <cell r="AG82257">
            <v>1</v>
          </cell>
          <cell r="AH82257" t="b">
            <v>0</v>
          </cell>
          <cell r="AI82257" t="b">
            <v>0</v>
          </cell>
          <cell r="AJ82257" t="b">
            <v>0</v>
          </cell>
          <cell r="AK82257" t="b">
            <v>0</v>
          </cell>
          <cell r="AL82257" t="b">
            <v>0</v>
          </cell>
          <cell r="AM82257" t="b">
            <v>0</v>
          </cell>
          <cell r="AN82257" t="b">
            <v>0</v>
          </cell>
          <cell r="AO82257" t="b">
            <v>0</v>
          </cell>
          <cell r="AP82257" t="b">
            <v>0</v>
          </cell>
          <cell r="AQ82257" t="b">
            <v>0</v>
          </cell>
          <cell r="AR82257" t="b">
            <v>0</v>
          </cell>
          <cell r="AS82257" t="b">
            <v>0</v>
          </cell>
          <cell r="AT82257" t="b">
            <v>0</v>
          </cell>
          <cell r="AU82257" t="b">
            <v>0</v>
          </cell>
          <cell r="AV82257" t="b">
            <v>0</v>
          </cell>
          <cell r="AW82257" t="b">
            <v>0</v>
          </cell>
        </row>
        <row r="82258">
          <cell r="S82258" t="str">
            <v>COLDSTREAM HOMESTEAD MONTEBELL</v>
          </cell>
          <cell r="AF82258">
            <v>1</v>
          </cell>
          <cell r="AG82258">
            <v>1</v>
          </cell>
          <cell r="AH82258" t="b">
            <v>0</v>
          </cell>
          <cell r="AI82258" t="b">
            <v>0</v>
          </cell>
          <cell r="AJ82258" t="b">
            <v>0</v>
          </cell>
          <cell r="AK82258" t="b">
            <v>0</v>
          </cell>
          <cell r="AL82258" t="b">
            <v>0</v>
          </cell>
          <cell r="AM82258" t="b">
            <v>0</v>
          </cell>
          <cell r="AN82258" t="b">
            <v>0</v>
          </cell>
          <cell r="AO82258" t="b">
            <v>0</v>
          </cell>
          <cell r="AP82258" t="b">
            <v>0</v>
          </cell>
          <cell r="AQ82258" t="b">
            <v>0</v>
          </cell>
          <cell r="AR82258" t="b">
            <v>0</v>
          </cell>
          <cell r="AS82258" t="b">
            <v>0</v>
          </cell>
          <cell r="AT82258" t="b">
            <v>0</v>
          </cell>
          <cell r="AU82258" t="b">
            <v>0</v>
          </cell>
          <cell r="AV82258" t="b">
            <v>0</v>
          </cell>
          <cell r="AW82258" t="b">
            <v>0</v>
          </cell>
        </row>
        <row r="82259">
          <cell r="S82259" t="str">
            <v>CEDONIA</v>
          </cell>
          <cell r="AF82259">
            <v>0</v>
          </cell>
          <cell r="AG82259">
            <v>1</v>
          </cell>
          <cell r="AH82259" t="b">
            <v>0</v>
          </cell>
          <cell r="AI82259" t="b">
            <v>0</v>
          </cell>
          <cell r="AJ82259" t="b">
            <v>0</v>
          </cell>
          <cell r="AK82259" t="b">
            <v>0</v>
          </cell>
          <cell r="AL82259" t="b">
            <v>0</v>
          </cell>
          <cell r="AM82259" t="b">
            <v>0</v>
          </cell>
          <cell r="AN82259" t="b">
            <v>0</v>
          </cell>
          <cell r="AO82259" t="b">
            <v>0</v>
          </cell>
          <cell r="AP82259" t="b">
            <v>0</v>
          </cell>
          <cell r="AQ82259" t="b">
            <v>0</v>
          </cell>
          <cell r="AR82259" t="b">
            <v>0</v>
          </cell>
          <cell r="AS82259" t="b">
            <v>0</v>
          </cell>
          <cell r="AT82259" t="b">
            <v>0</v>
          </cell>
          <cell r="AU82259" t="b">
            <v>0</v>
          </cell>
          <cell r="AV82259" t="b">
            <v>0</v>
          </cell>
          <cell r="AW82259" t="b">
            <v>0</v>
          </cell>
        </row>
        <row r="82260">
          <cell r="S82260" t="str">
            <v>HARLEM PARK</v>
          </cell>
          <cell r="AF82260">
            <v>0</v>
          </cell>
          <cell r="AG82260">
            <v>1</v>
          </cell>
          <cell r="AH82260" t="b">
            <v>0</v>
          </cell>
          <cell r="AI82260" t="b">
            <v>0</v>
          </cell>
          <cell r="AJ82260" t="b">
            <v>0</v>
          </cell>
          <cell r="AK82260" t="b">
            <v>0</v>
          </cell>
          <cell r="AL82260" t="b">
            <v>0</v>
          </cell>
          <cell r="AM82260" t="b">
            <v>0</v>
          </cell>
          <cell r="AN82260" t="b">
            <v>0</v>
          </cell>
          <cell r="AO82260" t="b">
            <v>0</v>
          </cell>
          <cell r="AP82260" t="b">
            <v>0</v>
          </cell>
          <cell r="AQ82260" t="b">
            <v>0</v>
          </cell>
          <cell r="AR82260" t="b">
            <v>0</v>
          </cell>
          <cell r="AS82260" t="b">
            <v>0</v>
          </cell>
          <cell r="AT82260" t="b">
            <v>0</v>
          </cell>
          <cell r="AU82260" t="b">
            <v>0</v>
          </cell>
          <cell r="AV82260" t="b">
            <v>0</v>
          </cell>
          <cell r="AW82260" t="b">
            <v>0</v>
          </cell>
        </row>
        <row r="82261">
          <cell r="S82261" t="str">
            <v>PENROSE/FAYETTE STREET OUTREAC</v>
          </cell>
          <cell r="AF82261">
            <v>1</v>
          </cell>
          <cell r="AG82261">
            <v>1</v>
          </cell>
          <cell r="AH82261" t="b">
            <v>0</v>
          </cell>
          <cell r="AI82261" t="b">
            <v>0</v>
          </cell>
          <cell r="AJ82261" t="b">
            <v>0</v>
          </cell>
          <cell r="AK82261" t="b">
            <v>0</v>
          </cell>
          <cell r="AL82261" t="b">
            <v>0</v>
          </cell>
          <cell r="AM82261" t="b">
            <v>0</v>
          </cell>
          <cell r="AN82261" t="b">
            <v>0</v>
          </cell>
          <cell r="AO82261" t="b">
            <v>0</v>
          </cell>
          <cell r="AP82261" t="b">
            <v>0</v>
          </cell>
          <cell r="AQ82261" t="b">
            <v>0</v>
          </cell>
          <cell r="AR82261" t="b">
            <v>0</v>
          </cell>
          <cell r="AS82261" t="b">
            <v>0</v>
          </cell>
          <cell r="AT82261" t="b">
            <v>0</v>
          </cell>
          <cell r="AU82261" t="b">
            <v>0</v>
          </cell>
          <cell r="AV82261" t="b">
            <v>0</v>
          </cell>
          <cell r="AW82261" t="b">
            <v>0</v>
          </cell>
        </row>
        <row r="82262">
          <cell r="S82262" t="str">
            <v>DRUID HEIGHTS</v>
          </cell>
          <cell r="AF82262">
            <v>1</v>
          </cell>
          <cell r="AG82262">
            <v>1</v>
          </cell>
          <cell r="AH82262" t="b">
            <v>0</v>
          </cell>
          <cell r="AI82262" t="b">
            <v>0</v>
          </cell>
          <cell r="AJ82262" t="b">
            <v>0</v>
          </cell>
          <cell r="AK82262" t="b">
            <v>0</v>
          </cell>
          <cell r="AL82262" t="b">
            <v>0</v>
          </cell>
          <cell r="AM82262" t="b">
            <v>0</v>
          </cell>
          <cell r="AN82262" t="b">
            <v>0</v>
          </cell>
          <cell r="AO82262" t="b">
            <v>0</v>
          </cell>
          <cell r="AP82262" t="b">
            <v>0</v>
          </cell>
          <cell r="AQ82262" t="b">
            <v>0</v>
          </cell>
          <cell r="AR82262" t="b">
            <v>0</v>
          </cell>
          <cell r="AS82262" t="b">
            <v>0</v>
          </cell>
          <cell r="AT82262" t="b">
            <v>0</v>
          </cell>
          <cell r="AU82262" t="b">
            <v>0</v>
          </cell>
          <cell r="AV82262" t="b">
            <v>0</v>
          </cell>
          <cell r="AW82262" t="b">
            <v>0</v>
          </cell>
        </row>
        <row r="82263">
          <cell r="S82263" t="str">
            <v>UPTON</v>
          </cell>
          <cell r="AF82263">
            <v>1</v>
          </cell>
          <cell r="AG82263">
            <v>1</v>
          </cell>
          <cell r="AH82263" t="b">
            <v>0</v>
          </cell>
          <cell r="AI82263" t="b">
            <v>0</v>
          </cell>
          <cell r="AJ82263" t="b">
            <v>0</v>
          </cell>
          <cell r="AK82263" t="b">
            <v>0</v>
          </cell>
          <cell r="AL82263" t="b">
            <v>0</v>
          </cell>
          <cell r="AM82263" t="b">
            <v>0</v>
          </cell>
          <cell r="AN82263" t="b">
            <v>0</v>
          </cell>
          <cell r="AO82263" t="b">
            <v>0</v>
          </cell>
          <cell r="AP82263" t="b">
            <v>0</v>
          </cell>
          <cell r="AQ82263" t="b">
            <v>0</v>
          </cell>
          <cell r="AR82263" t="b">
            <v>0</v>
          </cell>
          <cell r="AS82263" t="b">
            <v>0</v>
          </cell>
          <cell r="AT82263" t="b">
            <v>0</v>
          </cell>
          <cell r="AU82263" t="b">
            <v>0</v>
          </cell>
          <cell r="AV82263" t="b">
            <v>0</v>
          </cell>
          <cell r="AW82263" t="b">
            <v>0</v>
          </cell>
        </row>
        <row r="82264">
          <cell r="S82264" t="str">
            <v>WASHINGTON HILL</v>
          </cell>
          <cell r="AF82264">
            <v>0</v>
          </cell>
          <cell r="AG82264">
            <v>1</v>
          </cell>
          <cell r="AH82264" t="b">
            <v>0</v>
          </cell>
          <cell r="AI82264" t="b">
            <v>0</v>
          </cell>
          <cell r="AJ82264" t="b">
            <v>0</v>
          </cell>
          <cell r="AK82264" t="b">
            <v>0</v>
          </cell>
          <cell r="AL82264" t="b">
            <v>0</v>
          </cell>
          <cell r="AM82264" t="b">
            <v>0</v>
          </cell>
          <cell r="AN82264" t="b">
            <v>0</v>
          </cell>
          <cell r="AO82264" t="b">
            <v>0</v>
          </cell>
          <cell r="AP82264" t="b">
            <v>0</v>
          </cell>
          <cell r="AQ82264" t="b">
            <v>0</v>
          </cell>
          <cell r="AR82264" t="b">
            <v>0</v>
          </cell>
          <cell r="AS82264" t="b">
            <v>0</v>
          </cell>
          <cell r="AT82264" t="b">
            <v>0</v>
          </cell>
          <cell r="AU82264" t="b">
            <v>0</v>
          </cell>
          <cell r="AV82264" t="b">
            <v>0</v>
          </cell>
          <cell r="AW82264" t="b">
            <v>0</v>
          </cell>
        </row>
        <row r="82265">
          <cell r="S82265" t="str">
            <v>BEREA</v>
          </cell>
          <cell r="AF82265">
            <v>0</v>
          </cell>
          <cell r="AG82265">
            <v>1</v>
          </cell>
          <cell r="AH82265" t="b">
            <v>0</v>
          </cell>
          <cell r="AI82265" t="b">
            <v>0</v>
          </cell>
          <cell r="AJ82265" t="b">
            <v>0</v>
          </cell>
          <cell r="AK82265" t="b">
            <v>0</v>
          </cell>
          <cell r="AL82265" t="b">
            <v>0</v>
          </cell>
          <cell r="AM82265" t="b">
            <v>0</v>
          </cell>
          <cell r="AN82265" t="b">
            <v>0</v>
          </cell>
          <cell r="AO82265" t="b">
            <v>0</v>
          </cell>
          <cell r="AP82265" t="b">
            <v>0</v>
          </cell>
          <cell r="AQ82265" t="b">
            <v>0</v>
          </cell>
          <cell r="AR82265" t="b">
            <v>0</v>
          </cell>
          <cell r="AS82265" t="b">
            <v>0</v>
          </cell>
          <cell r="AT82265" t="b">
            <v>0</v>
          </cell>
          <cell r="AU82265" t="b">
            <v>0</v>
          </cell>
          <cell r="AV82265" t="b">
            <v>0</v>
          </cell>
          <cell r="AW82265" t="b">
            <v>0</v>
          </cell>
        </row>
        <row r="82266">
          <cell r="S82266" t="str">
            <v>FELLS POINT</v>
          </cell>
          <cell r="AF82266">
            <v>0</v>
          </cell>
          <cell r="AG82266">
            <v>1</v>
          </cell>
          <cell r="AH82266" t="b">
            <v>0</v>
          </cell>
          <cell r="AI82266" t="b">
            <v>0</v>
          </cell>
          <cell r="AJ82266" t="b">
            <v>0</v>
          </cell>
          <cell r="AK82266" t="b">
            <v>0</v>
          </cell>
          <cell r="AL82266" t="b">
            <v>0</v>
          </cell>
          <cell r="AM82266" t="b">
            <v>0</v>
          </cell>
          <cell r="AN82266" t="b">
            <v>0</v>
          </cell>
          <cell r="AO82266" t="b">
            <v>0</v>
          </cell>
          <cell r="AP82266" t="b">
            <v>0</v>
          </cell>
          <cell r="AQ82266" t="b">
            <v>0</v>
          </cell>
          <cell r="AR82266" t="b">
            <v>0</v>
          </cell>
          <cell r="AS82266" t="b">
            <v>0</v>
          </cell>
          <cell r="AT82266" t="b">
            <v>0</v>
          </cell>
          <cell r="AU82266" t="b">
            <v>0</v>
          </cell>
          <cell r="AV82266" t="b">
            <v>0</v>
          </cell>
          <cell r="AW82266" t="b">
            <v>0</v>
          </cell>
        </row>
        <row r="82267">
          <cell r="S82267" t="str">
            <v>WALBROOK</v>
          </cell>
          <cell r="AF82267">
            <v>1</v>
          </cell>
          <cell r="AG82267">
            <v>1</v>
          </cell>
          <cell r="AH82267" t="b">
            <v>0</v>
          </cell>
          <cell r="AI82267" t="b">
            <v>0</v>
          </cell>
          <cell r="AJ82267" t="b">
            <v>0</v>
          </cell>
          <cell r="AK82267" t="b">
            <v>0</v>
          </cell>
          <cell r="AL82267" t="b">
            <v>0</v>
          </cell>
          <cell r="AM82267" t="b">
            <v>0</v>
          </cell>
          <cell r="AN82267" t="b">
            <v>0</v>
          </cell>
          <cell r="AO82267" t="b">
            <v>0</v>
          </cell>
          <cell r="AP82267" t="b">
            <v>0</v>
          </cell>
          <cell r="AQ82267" t="b">
            <v>0</v>
          </cell>
          <cell r="AR82267" t="b">
            <v>0</v>
          </cell>
          <cell r="AS82267" t="b">
            <v>0</v>
          </cell>
          <cell r="AT82267" t="b">
            <v>0</v>
          </cell>
          <cell r="AU82267" t="b">
            <v>0</v>
          </cell>
          <cell r="AV82267" t="b">
            <v>0</v>
          </cell>
          <cell r="AW82267" t="b">
            <v>0</v>
          </cell>
        </row>
        <row r="82268">
          <cell r="S82268" t="str">
            <v>COLDSTREAM HOMESTEAD MONTEBELL</v>
          </cell>
          <cell r="AF82268">
            <v>1</v>
          </cell>
          <cell r="AG82268">
            <v>1</v>
          </cell>
          <cell r="AH82268" t="b">
            <v>0</v>
          </cell>
          <cell r="AI82268" t="b">
            <v>0</v>
          </cell>
          <cell r="AJ82268" t="b">
            <v>0</v>
          </cell>
          <cell r="AK82268" t="b">
            <v>0</v>
          </cell>
          <cell r="AL82268" t="b">
            <v>0</v>
          </cell>
          <cell r="AM82268" t="b">
            <v>0</v>
          </cell>
          <cell r="AN82268" t="b">
            <v>0</v>
          </cell>
          <cell r="AO82268" t="b">
            <v>0</v>
          </cell>
          <cell r="AP82268" t="b">
            <v>0</v>
          </cell>
          <cell r="AQ82268" t="b">
            <v>0</v>
          </cell>
          <cell r="AR82268" t="b">
            <v>0</v>
          </cell>
          <cell r="AS82268" t="b">
            <v>0</v>
          </cell>
          <cell r="AT82268" t="b">
            <v>0</v>
          </cell>
          <cell r="AU82268" t="b">
            <v>0</v>
          </cell>
          <cell r="AV82268" t="b">
            <v>0</v>
          </cell>
          <cell r="AW82268" t="b">
            <v>0</v>
          </cell>
        </row>
        <row r="82269">
          <cell r="S82269" t="str">
            <v>FOUR BY FOUR</v>
          </cell>
          <cell r="AF82269">
            <v>1</v>
          </cell>
          <cell r="AG82269">
            <v>1</v>
          </cell>
          <cell r="AH82269" t="b">
            <v>0</v>
          </cell>
          <cell r="AI82269" t="b">
            <v>0</v>
          </cell>
          <cell r="AJ82269" t="b">
            <v>0</v>
          </cell>
          <cell r="AK82269" t="b">
            <v>0</v>
          </cell>
          <cell r="AL82269" t="b">
            <v>0</v>
          </cell>
          <cell r="AM82269" t="b">
            <v>0</v>
          </cell>
          <cell r="AN82269" t="b">
            <v>0</v>
          </cell>
          <cell r="AO82269" t="b">
            <v>0</v>
          </cell>
          <cell r="AP82269" t="b">
            <v>0</v>
          </cell>
          <cell r="AQ82269" t="b">
            <v>0</v>
          </cell>
          <cell r="AR82269" t="b">
            <v>0</v>
          </cell>
          <cell r="AS82269" t="b">
            <v>0</v>
          </cell>
          <cell r="AT82269" t="b">
            <v>0</v>
          </cell>
          <cell r="AU82269" t="b">
            <v>0</v>
          </cell>
          <cell r="AV82269" t="b">
            <v>0</v>
          </cell>
          <cell r="AW82269" t="b">
            <v>0</v>
          </cell>
        </row>
        <row r="82270">
          <cell r="S82270" t="str">
            <v>EASTWOOD</v>
          </cell>
          <cell r="AF82270">
            <v>0</v>
          </cell>
          <cell r="AG82270">
            <v>1</v>
          </cell>
          <cell r="AH82270" t="b">
            <v>0</v>
          </cell>
          <cell r="AI82270" t="b">
            <v>0</v>
          </cell>
          <cell r="AJ82270" t="b">
            <v>0</v>
          </cell>
          <cell r="AK82270" t="b">
            <v>0</v>
          </cell>
          <cell r="AL82270" t="b">
            <v>0</v>
          </cell>
          <cell r="AM82270" t="b">
            <v>0</v>
          </cell>
          <cell r="AN82270" t="b">
            <v>0</v>
          </cell>
          <cell r="AO82270" t="b">
            <v>0</v>
          </cell>
          <cell r="AP82270" t="b">
            <v>0</v>
          </cell>
          <cell r="AQ82270" t="b">
            <v>0</v>
          </cell>
          <cell r="AR82270" t="b">
            <v>0</v>
          </cell>
          <cell r="AS82270" t="b">
            <v>0</v>
          </cell>
          <cell r="AT82270" t="b">
            <v>0</v>
          </cell>
          <cell r="AU82270" t="b">
            <v>0</v>
          </cell>
          <cell r="AV82270" t="b">
            <v>0</v>
          </cell>
          <cell r="AW82270" t="b">
            <v>0</v>
          </cell>
        </row>
        <row r="82271">
          <cell r="S82271" t="str">
            <v>GRACELAND PARK</v>
          </cell>
          <cell r="AF82271">
            <v>0</v>
          </cell>
          <cell r="AG82271">
            <v>1</v>
          </cell>
          <cell r="AH82271" t="b">
            <v>0</v>
          </cell>
          <cell r="AI82271" t="b">
            <v>0</v>
          </cell>
          <cell r="AJ82271" t="b">
            <v>0</v>
          </cell>
          <cell r="AK82271" t="b">
            <v>0</v>
          </cell>
          <cell r="AL82271" t="b">
            <v>0</v>
          </cell>
          <cell r="AM82271" t="b">
            <v>0</v>
          </cell>
          <cell r="AN82271" t="b">
            <v>0</v>
          </cell>
          <cell r="AO82271" t="b">
            <v>0</v>
          </cell>
          <cell r="AP82271" t="b">
            <v>0</v>
          </cell>
          <cell r="AQ82271" t="b">
            <v>0</v>
          </cell>
          <cell r="AR82271" t="b">
            <v>0</v>
          </cell>
          <cell r="AS82271" t="b">
            <v>0</v>
          </cell>
          <cell r="AT82271" t="b">
            <v>0</v>
          </cell>
          <cell r="AU82271" t="b">
            <v>0</v>
          </cell>
          <cell r="AV82271" t="b">
            <v>0</v>
          </cell>
          <cell r="AW82271" t="b">
            <v>0</v>
          </cell>
        </row>
        <row r="82272">
          <cell r="S82272" t="str">
            <v>EDNOR GARDENS-LAKESIDE</v>
          </cell>
          <cell r="AF82272">
            <v>1</v>
          </cell>
          <cell r="AG82272">
            <v>1</v>
          </cell>
          <cell r="AH82272" t="b">
            <v>0</v>
          </cell>
          <cell r="AI82272" t="b">
            <v>0</v>
          </cell>
          <cell r="AJ82272" t="b">
            <v>0</v>
          </cell>
          <cell r="AK82272" t="b">
            <v>0</v>
          </cell>
          <cell r="AL82272" t="b">
            <v>0</v>
          </cell>
          <cell r="AM82272" t="b">
            <v>0</v>
          </cell>
          <cell r="AN82272" t="b">
            <v>0</v>
          </cell>
          <cell r="AO82272" t="b">
            <v>0</v>
          </cell>
          <cell r="AP82272" t="b">
            <v>0</v>
          </cell>
          <cell r="AQ82272" t="b">
            <v>0</v>
          </cell>
          <cell r="AR82272" t="b">
            <v>0</v>
          </cell>
          <cell r="AS82272" t="b">
            <v>0</v>
          </cell>
          <cell r="AT82272" t="b">
            <v>0</v>
          </cell>
          <cell r="AU82272" t="b">
            <v>0</v>
          </cell>
          <cell r="AV82272" t="b">
            <v>0</v>
          </cell>
          <cell r="AW82272" t="b">
            <v>0</v>
          </cell>
        </row>
        <row r="82273">
          <cell r="S82273" t="str">
            <v>DORCHESTER</v>
          </cell>
          <cell r="AF82273">
            <v>1</v>
          </cell>
          <cell r="AG82273">
            <v>1</v>
          </cell>
          <cell r="AH82273" t="b">
            <v>0</v>
          </cell>
          <cell r="AI82273" t="b">
            <v>0</v>
          </cell>
          <cell r="AJ82273" t="b">
            <v>0</v>
          </cell>
          <cell r="AK82273" t="b">
            <v>0</v>
          </cell>
          <cell r="AL82273" t="b">
            <v>0</v>
          </cell>
          <cell r="AM82273" t="b">
            <v>0</v>
          </cell>
          <cell r="AN82273" t="b">
            <v>0</v>
          </cell>
          <cell r="AO82273" t="b">
            <v>0</v>
          </cell>
          <cell r="AP82273" t="b">
            <v>0</v>
          </cell>
          <cell r="AQ82273" t="b">
            <v>0</v>
          </cell>
          <cell r="AR82273" t="b">
            <v>0</v>
          </cell>
          <cell r="AS82273" t="b">
            <v>0</v>
          </cell>
          <cell r="AT82273" t="b">
            <v>0</v>
          </cell>
          <cell r="AU82273" t="b">
            <v>0</v>
          </cell>
          <cell r="AV82273" t="b">
            <v>0</v>
          </cell>
          <cell r="AW82273" t="b">
            <v>0</v>
          </cell>
        </row>
        <row r="82274">
          <cell r="S82274" t="str">
            <v>GARWYN OAKS</v>
          </cell>
          <cell r="AF82274">
            <v>0</v>
          </cell>
          <cell r="AG82274">
            <v>1</v>
          </cell>
          <cell r="AH82274" t="b">
            <v>0</v>
          </cell>
          <cell r="AI82274" t="b">
            <v>0</v>
          </cell>
          <cell r="AJ82274" t="b">
            <v>0</v>
          </cell>
          <cell r="AK82274" t="b">
            <v>0</v>
          </cell>
          <cell r="AL82274" t="b">
            <v>0</v>
          </cell>
          <cell r="AM82274" t="b">
            <v>0</v>
          </cell>
          <cell r="AN82274" t="b">
            <v>0</v>
          </cell>
          <cell r="AO82274" t="b">
            <v>0</v>
          </cell>
          <cell r="AP82274" t="b">
            <v>0</v>
          </cell>
          <cell r="AQ82274" t="b">
            <v>0</v>
          </cell>
          <cell r="AR82274" t="b">
            <v>0</v>
          </cell>
          <cell r="AS82274" t="b">
            <v>0</v>
          </cell>
          <cell r="AT82274" t="b">
            <v>0</v>
          </cell>
          <cell r="AU82274" t="b">
            <v>0</v>
          </cell>
          <cell r="AV82274" t="b">
            <v>0</v>
          </cell>
          <cell r="AW82274" t="b">
            <v>0</v>
          </cell>
        </row>
        <row r="82275">
          <cell r="S82275" t="str">
            <v>FOREST PARK</v>
          </cell>
          <cell r="AF82275">
            <v>1</v>
          </cell>
          <cell r="AG82275">
            <v>1</v>
          </cell>
          <cell r="AH82275" t="b">
            <v>0</v>
          </cell>
          <cell r="AI82275" t="b">
            <v>0</v>
          </cell>
          <cell r="AJ82275" t="b">
            <v>0</v>
          </cell>
          <cell r="AK82275" t="b">
            <v>0</v>
          </cell>
          <cell r="AL82275" t="b">
            <v>0</v>
          </cell>
          <cell r="AM82275" t="b">
            <v>0</v>
          </cell>
          <cell r="AN82275" t="b">
            <v>0</v>
          </cell>
          <cell r="AO82275" t="b">
            <v>0</v>
          </cell>
          <cell r="AP82275" t="b">
            <v>0</v>
          </cell>
          <cell r="AQ82275" t="b">
            <v>0</v>
          </cell>
          <cell r="AR82275" t="b">
            <v>0</v>
          </cell>
          <cell r="AS82275" t="b">
            <v>0</v>
          </cell>
          <cell r="AT82275" t="b">
            <v>0</v>
          </cell>
          <cell r="AU82275" t="b">
            <v>0</v>
          </cell>
          <cell r="AV82275" t="b">
            <v>0</v>
          </cell>
          <cell r="AW82275" t="b">
            <v>0</v>
          </cell>
        </row>
        <row r="82276">
          <cell r="S82276" t="str">
            <v>HANLON-LONGWOOD</v>
          </cell>
          <cell r="AF82276">
            <v>1</v>
          </cell>
          <cell r="AG82276">
            <v>1</v>
          </cell>
          <cell r="AH82276" t="b">
            <v>0</v>
          </cell>
          <cell r="AI82276" t="b">
            <v>0</v>
          </cell>
          <cell r="AJ82276" t="b">
            <v>0</v>
          </cell>
          <cell r="AK82276" t="b">
            <v>0</v>
          </cell>
          <cell r="AL82276" t="b">
            <v>0</v>
          </cell>
          <cell r="AM82276" t="b">
            <v>0</v>
          </cell>
          <cell r="AN82276" t="b">
            <v>0</v>
          </cell>
          <cell r="AO82276" t="b">
            <v>0</v>
          </cell>
          <cell r="AP82276" t="b">
            <v>0</v>
          </cell>
          <cell r="AQ82276" t="b">
            <v>0</v>
          </cell>
          <cell r="AR82276" t="b">
            <v>0</v>
          </cell>
          <cell r="AS82276" t="b">
            <v>0</v>
          </cell>
          <cell r="AT82276" t="b">
            <v>0</v>
          </cell>
          <cell r="AU82276" t="b">
            <v>0</v>
          </cell>
          <cell r="AV82276" t="b">
            <v>0</v>
          </cell>
          <cell r="AW82276" t="b">
            <v>0</v>
          </cell>
        </row>
        <row r="82277">
          <cell r="S82277" t="str">
            <v>HANLON-LONGWOOD</v>
          </cell>
          <cell r="AF82277">
            <v>1</v>
          </cell>
          <cell r="AG82277">
            <v>1</v>
          </cell>
          <cell r="AH82277" t="b">
            <v>0</v>
          </cell>
          <cell r="AI82277" t="b">
            <v>0</v>
          </cell>
          <cell r="AJ82277" t="b">
            <v>0</v>
          </cell>
          <cell r="AK82277" t="b">
            <v>0</v>
          </cell>
          <cell r="AL82277" t="b">
            <v>0</v>
          </cell>
          <cell r="AM82277" t="b">
            <v>0</v>
          </cell>
          <cell r="AN82277" t="b">
            <v>0</v>
          </cell>
          <cell r="AO82277" t="b">
            <v>0</v>
          </cell>
          <cell r="AP82277" t="b">
            <v>0</v>
          </cell>
          <cell r="AQ82277" t="b">
            <v>0</v>
          </cell>
          <cell r="AR82277" t="b">
            <v>0</v>
          </cell>
          <cell r="AS82277" t="b">
            <v>0</v>
          </cell>
          <cell r="AT82277" t="b">
            <v>0</v>
          </cell>
          <cell r="AU82277" t="b">
            <v>0</v>
          </cell>
          <cell r="AV82277" t="b">
            <v>0</v>
          </cell>
          <cell r="AW82277" t="b">
            <v>0</v>
          </cell>
        </row>
        <row r="82278">
          <cell r="S82278" t="str">
            <v>PARK CIRCLE</v>
          </cell>
          <cell r="AF82278">
            <v>1</v>
          </cell>
          <cell r="AG82278">
            <v>1</v>
          </cell>
          <cell r="AH82278" t="b">
            <v>0</v>
          </cell>
          <cell r="AI82278" t="b">
            <v>0</v>
          </cell>
          <cell r="AJ82278" t="b">
            <v>0</v>
          </cell>
          <cell r="AK82278" t="b">
            <v>0</v>
          </cell>
          <cell r="AL82278" t="b">
            <v>0</v>
          </cell>
          <cell r="AM82278" t="b">
            <v>0</v>
          </cell>
          <cell r="AN82278" t="b">
            <v>0</v>
          </cell>
          <cell r="AO82278" t="b">
            <v>0</v>
          </cell>
          <cell r="AP82278" t="b">
            <v>0</v>
          </cell>
          <cell r="AQ82278" t="b">
            <v>0</v>
          </cell>
          <cell r="AR82278" t="b">
            <v>0</v>
          </cell>
          <cell r="AS82278" t="b">
            <v>0</v>
          </cell>
          <cell r="AT82278" t="b">
            <v>0</v>
          </cell>
          <cell r="AU82278" t="b">
            <v>0</v>
          </cell>
          <cell r="AV82278" t="b">
            <v>0</v>
          </cell>
          <cell r="AW82278" t="b">
            <v>0</v>
          </cell>
        </row>
        <row r="82279">
          <cell r="S82279" t="str">
            <v>CENTRAL PARK HEIGHTS</v>
          </cell>
          <cell r="AF82279">
            <v>1</v>
          </cell>
          <cell r="AG82279">
            <v>1</v>
          </cell>
          <cell r="AH82279" t="b">
            <v>0</v>
          </cell>
          <cell r="AI82279" t="b">
            <v>0</v>
          </cell>
          <cell r="AJ82279" t="b">
            <v>0</v>
          </cell>
          <cell r="AK82279" t="b">
            <v>0</v>
          </cell>
          <cell r="AL82279" t="b">
            <v>0</v>
          </cell>
          <cell r="AM82279" t="b">
            <v>0</v>
          </cell>
          <cell r="AN82279" t="b">
            <v>0</v>
          </cell>
          <cell r="AO82279" t="b">
            <v>0</v>
          </cell>
          <cell r="AP82279" t="b">
            <v>0</v>
          </cell>
          <cell r="AQ82279" t="b">
            <v>0</v>
          </cell>
          <cell r="AR82279" t="b">
            <v>0</v>
          </cell>
          <cell r="AS82279" t="b">
            <v>0</v>
          </cell>
          <cell r="AT82279" t="b">
            <v>0</v>
          </cell>
          <cell r="AU82279" t="b">
            <v>0</v>
          </cell>
          <cell r="AV82279" t="b">
            <v>0</v>
          </cell>
          <cell r="AW82279" t="b">
            <v>0</v>
          </cell>
        </row>
        <row r="82280">
          <cell r="S82280" t="str">
            <v>PARK CIRCLE</v>
          </cell>
          <cell r="AF82280">
            <v>1</v>
          </cell>
          <cell r="AG82280">
            <v>1</v>
          </cell>
          <cell r="AH82280" t="b">
            <v>0</v>
          </cell>
          <cell r="AI82280" t="b">
            <v>0</v>
          </cell>
          <cell r="AJ82280" t="b">
            <v>0</v>
          </cell>
          <cell r="AK82280" t="b">
            <v>0</v>
          </cell>
          <cell r="AL82280" t="b">
            <v>0</v>
          </cell>
          <cell r="AM82280" t="b">
            <v>0</v>
          </cell>
          <cell r="AN82280" t="b">
            <v>0</v>
          </cell>
          <cell r="AO82280" t="b">
            <v>0</v>
          </cell>
          <cell r="AP82280" t="b">
            <v>0</v>
          </cell>
          <cell r="AQ82280" t="b">
            <v>0</v>
          </cell>
          <cell r="AR82280" t="b">
            <v>0</v>
          </cell>
          <cell r="AS82280" t="b">
            <v>0</v>
          </cell>
          <cell r="AT82280" t="b">
            <v>0</v>
          </cell>
          <cell r="AU82280" t="b">
            <v>0</v>
          </cell>
          <cell r="AV82280" t="b">
            <v>0</v>
          </cell>
          <cell r="AW82280" t="b">
            <v>0</v>
          </cell>
        </row>
        <row r="82281">
          <cell r="S82281" t="str">
            <v>GLEN</v>
          </cell>
          <cell r="AF82281">
            <v>0</v>
          </cell>
          <cell r="AG82281">
            <v>1</v>
          </cell>
          <cell r="AH82281" t="b">
            <v>0</v>
          </cell>
          <cell r="AI82281" t="b">
            <v>0</v>
          </cell>
          <cell r="AJ82281" t="b">
            <v>0</v>
          </cell>
          <cell r="AK82281" t="b">
            <v>0</v>
          </cell>
          <cell r="AL82281" t="b">
            <v>0</v>
          </cell>
          <cell r="AM82281" t="b">
            <v>0</v>
          </cell>
          <cell r="AN82281" t="b">
            <v>0</v>
          </cell>
          <cell r="AO82281" t="b">
            <v>0</v>
          </cell>
          <cell r="AP82281" t="b">
            <v>0</v>
          </cell>
          <cell r="AQ82281" t="b">
            <v>0</v>
          </cell>
          <cell r="AR82281" t="b">
            <v>0</v>
          </cell>
          <cell r="AS82281" t="b">
            <v>0</v>
          </cell>
          <cell r="AT82281" t="b">
            <v>0</v>
          </cell>
          <cell r="AU82281" t="b">
            <v>0</v>
          </cell>
          <cell r="AV82281" t="b">
            <v>0</v>
          </cell>
          <cell r="AW82281" t="b">
            <v>0</v>
          </cell>
        </row>
        <row r="82282">
          <cell r="S82282" t="str">
            <v>CENTRAL PARK HEIGHTS</v>
          </cell>
          <cell r="AF82282">
            <v>0</v>
          </cell>
          <cell r="AG82282">
            <v>0</v>
          </cell>
          <cell r="AH82282" t="b">
            <v>0</v>
          </cell>
          <cell r="AI82282" t="b">
            <v>0</v>
          </cell>
          <cell r="AJ82282" t="b">
            <v>0</v>
          </cell>
          <cell r="AK82282" t="b">
            <v>0</v>
          </cell>
          <cell r="AL82282" t="b">
            <v>0</v>
          </cell>
          <cell r="AM82282" t="b">
            <v>0</v>
          </cell>
          <cell r="AN82282" t="b">
            <v>0</v>
          </cell>
          <cell r="AO82282" t="b">
            <v>0</v>
          </cell>
          <cell r="AP82282" t="b">
            <v>0</v>
          </cell>
          <cell r="AQ82282" t="b">
            <v>0</v>
          </cell>
          <cell r="AR82282" t="b">
            <v>0</v>
          </cell>
          <cell r="AS82282" t="b">
            <v>0</v>
          </cell>
          <cell r="AT82282" t="b">
            <v>0</v>
          </cell>
          <cell r="AU82282" t="b">
            <v>0</v>
          </cell>
          <cell r="AV82282" t="b">
            <v>0</v>
          </cell>
          <cell r="AW82282" t="b">
            <v>0</v>
          </cell>
        </row>
        <row r="82283">
          <cell r="S82283" t="str">
            <v>CENTRAL PARK HEIGHTS</v>
          </cell>
          <cell r="AF82283">
            <v>1</v>
          </cell>
          <cell r="AG82283">
            <v>1</v>
          </cell>
          <cell r="AH82283" t="b">
            <v>0</v>
          </cell>
          <cell r="AI82283" t="b">
            <v>0</v>
          </cell>
          <cell r="AJ82283" t="b">
            <v>0</v>
          </cell>
          <cell r="AK82283" t="b">
            <v>0</v>
          </cell>
          <cell r="AL82283" t="b">
            <v>0</v>
          </cell>
          <cell r="AM82283" t="b">
            <v>0</v>
          </cell>
          <cell r="AN82283" t="b">
            <v>0</v>
          </cell>
          <cell r="AO82283" t="b">
            <v>0</v>
          </cell>
          <cell r="AP82283" t="b">
            <v>0</v>
          </cell>
          <cell r="AQ82283" t="b">
            <v>0</v>
          </cell>
          <cell r="AR82283" t="b">
            <v>0</v>
          </cell>
          <cell r="AS82283" t="b">
            <v>0</v>
          </cell>
          <cell r="AT82283" t="b">
            <v>0</v>
          </cell>
          <cell r="AU82283" t="b">
            <v>0</v>
          </cell>
          <cell r="AV82283" t="b">
            <v>0</v>
          </cell>
          <cell r="AW82283" t="b">
            <v>0</v>
          </cell>
        </row>
        <row r="82284">
          <cell r="S82284" t="str">
            <v>CENTRAL PARK HEIGHTS</v>
          </cell>
          <cell r="AF82284">
            <v>1</v>
          </cell>
          <cell r="AG82284">
            <v>1</v>
          </cell>
          <cell r="AH82284" t="b">
            <v>0</v>
          </cell>
          <cell r="AI82284" t="b">
            <v>0</v>
          </cell>
          <cell r="AJ82284" t="b">
            <v>0</v>
          </cell>
          <cell r="AK82284" t="b">
            <v>0</v>
          </cell>
          <cell r="AL82284" t="b">
            <v>0</v>
          </cell>
          <cell r="AM82284" t="b">
            <v>0</v>
          </cell>
          <cell r="AN82284" t="b">
            <v>0</v>
          </cell>
          <cell r="AO82284" t="b">
            <v>0</v>
          </cell>
          <cell r="AP82284" t="b">
            <v>0</v>
          </cell>
          <cell r="AQ82284" t="b">
            <v>0</v>
          </cell>
          <cell r="AR82284" t="b">
            <v>0</v>
          </cell>
          <cell r="AS82284" t="b">
            <v>0</v>
          </cell>
          <cell r="AT82284" t="b">
            <v>0</v>
          </cell>
          <cell r="AU82284" t="b">
            <v>0</v>
          </cell>
          <cell r="AV82284" t="b">
            <v>0</v>
          </cell>
          <cell r="AW82284" t="b">
            <v>0</v>
          </cell>
        </row>
        <row r="82285">
          <cell r="S82285" t="str">
            <v>WEST ARLINGTON</v>
          </cell>
          <cell r="AF82285">
            <v>0</v>
          </cell>
          <cell r="AG82285">
            <v>1</v>
          </cell>
          <cell r="AH82285" t="b">
            <v>0</v>
          </cell>
          <cell r="AI82285" t="b">
            <v>0</v>
          </cell>
          <cell r="AJ82285" t="b">
            <v>0</v>
          </cell>
          <cell r="AK82285" t="b">
            <v>0</v>
          </cell>
          <cell r="AL82285" t="b">
            <v>0</v>
          </cell>
          <cell r="AM82285" t="b">
            <v>0</v>
          </cell>
          <cell r="AN82285" t="b">
            <v>0</v>
          </cell>
          <cell r="AO82285" t="b">
            <v>0</v>
          </cell>
          <cell r="AP82285" t="b">
            <v>0</v>
          </cell>
          <cell r="AQ82285" t="b">
            <v>0</v>
          </cell>
          <cell r="AR82285" t="b">
            <v>0</v>
          </cell>
          <cell r="AS82285" t="b">
            <v>0</v>
          </cell>
          <cell r="AT82285" t="b">
            <v>0</v>
          </cell>
          <cell r="AU82285" t="b">
            <v>0</v>
          </cell>
          <cell r="AV82285" t="b">
            <v>0</v>
          </cell>
          <cell r="AW82285" t="b">
            <v>0</v>
          </cell>
        </row>
        <row r="82286">
          <cell r="S82286" t="str">
            <v>HOWARD PARK</v>
          </cell>
          <cell r="AF82286">
            <v>0</v>
          </cell>
          <cell r="AG82286">
            <v>1</v>
          </cell>
          <cell r="AH82286" t="b">
            <v>0</v>
          </cell>
          <cell r="AI82286" t="b">
            <v>0</v>
          </cell>
          <cell r="AJ82286" t="b">
            <v>0</v>
          </cell>
          <cell r="AK82286" t="b">
            <v>0</v>
          </cell>
          <cell r="AL82286" t="b">
            <v>0</v>
          </cell>
          <cell r="AM82286" t="b">
            <v>0</v>
          </cell>
          <cell r="AN82286" t="b">
            <v>0</v>
          </cell>
          <cell r="AO82286" t="b">
            <v>0</v>
          </cell>
          <cell r="AP82286" t="b">
            <v>0</v>
          </cell>
          <cell r="AQ82286" t="b">
            <v>0</v>
          </cell>
          <cell r="AR82286" t="b">
            <v>0</v>
          </cell>
          <cell r="AS82286" t="b">
            <v>0</v>
          </cell>
          <cell r="AT82286" t="b">
            <v>0</v>
          </cell>
          <cell r="AU82286" t="b">
            <v>0</v>
          </cell>
          <cell r="AV82286" t="b">
            <v>0</v>
          </cell>
          <cell r="AW82286" t="b">
            <v>0</v>
          </cell>
        </row>
        <row r="82287">
          <cell r="S82287" t="str">
            <v>HOWARD PARK</v>
          </cell>
          <cell r="AF82287">
            <v>1</v>
          </cell>
          <cell r="AG82287">
            <v>1</v>
          </cell>
          <cell r="AH82287" t="b">
            <v>0</v>
          </cell>
          <cell r="AI82287" t="b">
            <v>0</v>
          </cell>
          <cell r="AJ82287" t="b">
            <v>0</v>
          </cell>
          <cell r="AK82287" t="b">
            <v>0</v>
          </cell>
          <cell r="AL82287" t="b">
            <v>0</v>
          </cell>
          <cell r="AM82287" t="b">
            <v>0</v>
          </cell>
          <cell r="AN82287" t="b">
            <v>0</v>
          </cell>
          <cell r="AO82287" t="b">
            <v>0</v>
          </cell>
          <cell r="AP82287" t="b">
            <v>0</v>
          </cell>
          <cell r="AQ82287" t="b">
            <v>0</v>
          </cell>
          <cell r="AR82287" t="b">
            <v>0</v>
          </cell>
          <cell r="AS82287" t="b">
            <v>0</v>
          </cell>
          <cell r="AT82287" t="b">
            <v>0</v>
          </cell>
          <cell r="AU82287" t="b">
            <v>0</v>
          </cell>
          <cell r="AV82287" t="b">
            <v>0</v>
          </cell>
          <cell r="AW82287" t="b">
            <v>0</v>
          </cell>
        </row>
        <row r="82288">
          <cell r="S82288" t="str">
            <v>ALLENDALE</v>
          </cell>
          <cell r="AF82288">
            <v>1</v>
          </cell>
          <cell r="AG82288">
            <v>1</v>
          </cell>
          <cell r="AH82288" t="b">
            <v>0</v>
          </cell>
          <cell r="AI82288" t="b">
            <v>0</v>
          </cell>
          <cell r="AJ82288" t="b">
            <v>0</v>
          </cell>
          <cell r="AK82288" t="b">
            <v>0</v>
          </cell>
          <cell r="AL82288" t="b">
            <v>0</v>
          </cell>
          <cell r="AM82288" t="b">
            <v>0</v>
          </cell>
          <cell r="AN82288" t="b">
            <v>0</v>
          </cell>
          <cell r="AO82288" t="b">
            <v>0</v>
          </cell>
          <cell r="AP82288" t="b">
            <v>0</v>
          </cell>
          <cell r="AQ82288" t="b">
            <v>0</v>
          </cell>
          <cell r="AR82288" t="b">
            <v>0</v>
          </cell>
          <cell r="AS82288" t="b">
            <v>0</v>
          </cell>
          <cell r="AT82288" t="b">
            <v>0</v>
          </cell>
          <cell r="AU82288" t="b">
            <v>0</v>
          </cell>
          <cell r="AV82288" t="b">
            <v>0</v>
          </cell>
          <cell r="AW82288" t="b">
            <v>0</v>
          </cell>
        </row>
        <row r="82289">
          <cell r="S82289" t="str">
            <v>CONCERNED CITIZENS OF FOREST PARK</v>
          </cell>
          <cell r="AF82289">
            <v>1</v>
          </cell>
          <cell r="AG82289">
            <v>1</v>
          </cell>
          <cell r="AH82289" t="b">
            <v>0</v>
          </cell>
          <cell r="AI82289" t="b">
            <v>0</v>
          </cell>
          <cell r="AJ82289" t="b">
            <v>0</v>
          </cell>
          <cell r="AK82289" t="b">
            <v>0</v>
          </cell>
          <cell r="AL82289" t="b">
            <v>0</v>
          </cell>
          <cell r="AM82289" t="b">
            <v>0</v>
          </cell>
          <cell r="AN82289" t="b">
            <v>0</v>
          </cell>
          <cell r="AO82289" t="b">
            <v>0</v>
          </cell>
          <cell r="AP82289" t="b">
            <v>0</v>
          </cell>
          <cell r="AQ82289" t="b">
            <v>0</v>
          </cell>
          <cell r="AR82289" t="b">
            <v>0</v>
          </cell>
          <cell r="AS82289" t="b">
            <v>0</v>
          </cell>
          <cell r="AT82289" t="b">
            <v>0</v>
          </cell>
          <cell r="AU82289" t="b">
            <v>0</v>
          </cell>
          <cell r="AV82289" t="b">
            <v>0</v>
          </cell>
          <cell r="AW82289" t="b">
            <v>0</v>
          </cell>
        </row>
        <row r="82290">
          <cell r="S82290" t="str">
            <v>WINDSOR HILLS</v>
          </cell>
          <cell r="AF82290">
            <v>1</v>
          </cell>
          <cell r="AG82290">
            <v>1</v>
          </cell>
          <cell r="AH82290" t="b">
            <v>0</v>
          </cell>
          <cell r="AI82290" t="b">
            <v>0</v>
          </cell>
          <cell r="AJ82290" t="b">
            <v>0</v>
          </cell>
          <cell r="AK82290" t="b">
            <v>0</v>
          </cell>
          <cell r="AL82290" t="b">
            <v>0</v>
          </cell>
          <cell r="AM82290" t="b">
            <v>0</v>
          </cell>
          <cell r="AN82290" t="b">
            <v>0</v>
          </cell>
          <cell r="AO82290" t="b">
            <v>0</v>
          </cell>
          <cell r="AP82290" t="b">
            <v>0</v>
          </cell>
          <cell r="AQ82290" t="b">
            <v>0</v>
          </cell>
          <cell r="AR82290" t="b">
            <v>0</v>
          </cell>
          <cell r="AS82290" t="b">
            <v>0</v>
          </cell>
          <cell r="AT82290" t="b">
            <v>0</v>
          </cell>
          <cell r="AU82290" t="b">
            <v>0</v>
          </cell>
          <cell r="AV82290" t="b">
            <v>0</v>
          </cell>
          <cell r="AW82290" t="b">
            <v>0</v>
          </cell>
        </row>
        <row r="82291">
          <cell r="S82291" t="str">
            <v>HANLON-LONGWOOD</v>
          </cell>
          <cell r="AF82291">
            <v>0</v>
          </cell>
          <cell r="AG82291">
            <v>1</v>
          </cell>
          <cell r="AH82291" t="b">
            <v>0</v>
          </cell>
          <cell r="AI82291" t="b">
            <v>0</v>
          </cell>
          <cell r="AJ82291" t="b">
            <v>0</v>
          </cell>
          <cell r="AK82291" t="b">
            <v>0</v>
          </cell>
          <cell r="AL82291" t="b">
            <v>0</v>
          </cell>
          <cell r="AM82291" t="b">
            <v>0</v>
          </cell>
          <cell r="AN82291" t="b">
            <v>0</v>
          </cell>
          <cell r="AO82291" t="b">
            <v>0</v>
          </cell>
          <cell r="AP82291" t="b">
            <v>0</v>
          </cell>
          <cell r="AQ82291" t="b">
            <v>0</v>
          </cell>
          <cell r="AR82291" t="b">
            <v>0</v>
          </cell>
          <cell r="AS82291" t="b">
            <v>0</v>
          </cell>
          <cell r="AT82291" t="b">
            <v>0</v>
          </cell>
          <cell r="AU82291" t="b">
            <v>0</v>
          </cell>
          <cell r="AV82291" t="b">
            <v>0</v>
          </cell>
          <cell r="AW82291" t="b">
            <v>0</v>
          </cell>
        </row>
        <row r="82292">
          <cell r="S82292" t="str">
            <v>EAST ARLINGTON</v>
          </cell>
          <cell r="AF82292">
            <v>0</v>
          </cell>
          <cell r="AG82292">
            <v>0</v>
          </cell>
          <cell r="AH82292" t="b">
            <v>0</v>
          </cell>
          <cell r="AI82292" t="b">
            <v>0</v>
          </cell>
          <cell r="AJ82292" t="b">
            <v>0</v>
          </cell>
          <cell r="AK82292" t="b">
            <v>0</v>
          </cell>
          <cell r="AL82292" t="b">
            <v>0</v>
          </cell>
          <cell r="AM82292" t="b">
            <v>0</v>
          </cell>
          <cell r="AN82292" t="b">
            <v>0</v>
          </cell>
          <cell r="AO82292" t="b">
            <v>0</v>
          </cell>
          <cell r="AP82292" t="b">
            <v>0</v>
          </cell>
          <cell r="AQ82292" t="b">
            <v>0</v>
          </cell>
          <cell r="AR82292" t="b">
            <v>0</v>
          </cell>
          <cell r="AS82292" t="b">
            <v>0</v>
          </cell>
          <cell r="AT82292" t="b">
            <v>0</v>
          </cell>
          <cell r="AU82292" t="b">
            <v>0</v>
          </cell>
          <cell r="AV82292" t="b">
            <v>0</v>
          </cell>
          <cell r="AW82292" t="b">
            <v>0</v>
          </cell>
        </row>
        <row r="82293">
          <cell r="S82293" t="str">
            <v>PARK CIRCLE</v>
          </cell>
          <cell r="AF82293">
            <v>1</v>
          </cell>
          <cell r="AG82293">
            <v>1</v>
          </cell>
          <cell r="AH82293" t="b">
            <v>0</v>
          </cell>
          <cell r="AI82293" t="b">
            <v>0</v>
          </cell>
          <cell r="AJ82293" t="b">
            <v>0</v>
          </cell>
          <cell r="AK82293" t="b">
            <v>0</v>
          </cell>
          <cell r="AL82293" t="b">
            <v>0</v>
          </cell>
          <cell r="AM82293" t="b">
            <v>0</v>
          </cell>
          <cell r="AN82293" t="b">
            <v>0</v>
          </cell>
          <cell r="AO82293" t="b">
            <v>0</v>
          </cell>
          <cell r="AP82293" t="b">
            <v>0</v>
          </cell>
          <cell r="AQ82293" t="b">
            <v>0</v>
          </cell>
          <cell r="AR82293" t="b">
            <v>0</v>
          </cell>
          <cell r="AS82293" t="b">
            <v>0</v>
          </cell>
          <cell r="AT82293" t="b">
            <v>0</v>
          </cell>
          <cell r="AU82293" t="b">
            <v>0</v>
          </cell>
          <cell r="AV82293" t="b">
            <v>0</v>
          </cell>
          <cell r="AW82293" t="b">
            <v>0</v>
          </cell>
        </row>
        <row r="82294">
          <cell r="S82294" t="str">
            <v>GREENSPRING</v>
          </cell>
          <cell r="AF82294">
            <v>1</v>
          </cell>
          <cell r="AG82294">
            <v>1</v>
          </cell>
          <cell r="AH82294" t="b">
            <v>0</v>
          </cell>
          <cell r="AI82294" t="b">
            <v>0</v>
          </cell>
          <cell r="AJ82294" t="b">
            <v>0</v>
          </cell>
          <cell r="AK82294" t="b">
            <v>0</v>
          </cell>
          <cell r="AL82294" t="b">
            <v>0</v>
          </cell>
          <cell r="AM82294" t="b">
            <v>0</v>
          </cell>
          <cell r="AN82294" t="b">
            <v>0</v>
          </cell>
          <cell r="AO82294" t="b">
            <v>0</v>
          </cell>
          <cell r="AP82294" t="b">
            <v>0</v>
          </cell>
          <cell r="AQ82294" t="b">
            <v>0</v>
          </cell>
          <cell r="AR82294" t="b">
            <v>0</v>
          </cell>
          <cell r="AS82294" t="b">
            <v>0</v>
          </cell>
          <cell r="AT82294" t="b">
            <v>0</v>
          </cell>
          <cell r="AU82294" t="b">
            <v>0</v>
          </cell>
          <cell r="AV82294" t="b">
            <v>0</v>
          </cell>
          <cell r="AW82294" t="b">
            <v>0</v>
          </cell>
        </row>
        <row r="82295">
          <cell r="S82295" t="str">
            <v>CENTRAL PARK HEIGHTS</v>
          </cell>
          <cell r="AF82295">
            <v>1</v>
          </cell>
          <cell r="AG82295">
            <v>1</v>
          </cell>
          <cell r="AH82295" t="b">
            <v>0</v>
          </cell>
          <cell r="AI82295" t="b">
            <v>0</v>
          </cell>
          <cell r="AJ82295" t="b">
            <v>0</v>
          </cell>
          <cell r="AK82295" t="b">
            <v>0</v>
          </cell>
          <cell r="AL82295" t="b">
            <v>0</v>
          </cell>
          <cell r="AM82295" t="b">
            <v>0</v>
          </cell>
          <cell r="AN82295" t="b">
            <v>0</v>
          </cell>
          <cell r="AO82295" t="b">
            <v>0</v>
          </cell>
          <cell r="AP82295" t="b">
            <v>0</v>
          </cell>
          <cell r="AQ82295" t="b">
            <v>0</v>
          </cell>
          <cell r="AR82295" t="b">
            <v>0</v>
          </cell>
          <cell r="AS82295" t="b">
            <v>0</v>
          </cell>
          <cell r="AT82295" t="b">
            <v>0</v>
          </cell>
          <cell r="AU82295" t="b">
            <v>0</v>
          </cell>
          <cell r="AV82295" t="b">
            <v>0</v>
          </cell>
          <cell r="AW82295" t="b">
            <v>0</v>
          </cell>
        </row>
        <row r="82296">
          <cell r="S82296" t="str">
            <v>CYLBURN</v>
          </cell>
          <cell r="AF82296">
            <v>0</v>
          </cell>
          <cell r="AG82296">
            <v>1</v>
          </cell>
          <cell r="AH82296" t="b">
            <v>0</v>
          </cell>
          <cell r="AI82296" t="b">
            <v>0</v>
          </cell>
          <cell r="AJ82296" t="b">
            <v>0</v>
          </cell>
          <cell r="AK82296" t="b">
            <v>0</v>
          </cell>
          <cell r="AL82296" t="b">
            <v>0</v>
          </cell>
          <cell r="AM82296" t="b">
            <v>0</v>
          </cell>
          <cell r="AN82296" t="b">
            <v>0</v>
          </cell>
          <cell r="AO82296" t="b">
            <v>0</v>
          </cell>
          <cell r="AP82296" t="b">
            <v>0</v>
          </cell>
          <cell r="AQ82296" t="b">
            <v>0</v>
          </cell>
          <cell r="AR82296" t="b">
            <v>0</v>
          </cell>
          <cell r="AS82296" t="b">
            <v>0</v>
          </cell>
          <cell r="AT82296" t="b">
            <v>0</v>
          </cell>
          <cell r="AU82296" t="b">
            <v>0</v>
          </cell>
          <cell r="AV82296" t="b">
            <v>0</v>
          </cell>
          <cell r="AW82296" t="b">
            <v>0</v>
          </cell>
        </row>
        <row r="82297">
          <cell r="S82297" t="str">
            <v>POPPLETON</v>
          </cell>
          <cell r="AF82297">
            <v>0</v>
          </cell>
          <cell r="AG82297">
            <v>1</v>
          </cell>
          <cell r="AH82297" t="b">
            <v>0</v>
          </cell>
          <cell r="AI82297" t="b">
            <v>0</v>
          </cell>
          <cell r="AJ82297" t="b">
            <v>0</v>
          </cell>
          <cell r="AK82297" t="b">
            <v>0</v>
          </cell>
          <cell r="AL82297" t="b">
            <v>0</v>
          </cell>
          <cell r="AM82297" t="b">
            <v>0</v>
          </cell>
          <cell r="AN82297" t="b">
            <v>0</v>
          </cell>
          <cell r="AO82297" t="b">
            <v>0</v>
          </cell>
          <cell r="AP82297" t="b">
            <v>0</v>
          </cell>
          <cell r="AQ82297" t="b">
            <v>0</v>
          </cell>
          <cell r="AR82297" t="b">
            <v>0</v>
          </cell>
          <cell r="AS82297" t="b">
            <v>0</v>
          </cell>
          <cell r="AT82297" t="b">
            <v>0</v>
          </cell>
          <cell r="AU82297" t="b">
            <v>0</v>
          </cell>
          <cell r="AV82297" t="b">
            <v>0</v>
          </cell>
          <cell r="AW82297" t="b">
            <v>0</v>
          </cell>
        </row>
        <row r="82298">
          <cell r="S82298" t="str">
            <v>POPPLETON</v>
          </cell>
          <cell r="AF82298">
            <v>1</v>
          </cell>
          <cell r="AG82298">
            <v>1</v>
          </cell>
          <cell r="AH82298" t="b">
            <v>0</v>
          </cell>
          <cell r="AI82298" t="b">
            <v>0</v>
          </cell>
          <cell r="AJ82298" t="b">
            <v>0</v>
          </cell>
          <cell r="AK82298" t="b">
            <v>0</v>
          </cell>
          <cell r="AL82298" t="b">
            <v>0</v>
          </cell>
          <cell r="AM82298" t="b">
            <v>0</v>
          </cell>
          <cell r="AN82298" t="b">
            <v>0</v>
          </cell>
          <cell r="AO82298" t="b">
            <v>0</v>
          </cell>
          <cell r="AP82298" t="b">
            <v>0</v>
          </cell>
          <cell r="AQ82298" t="b">
            <v>0</v>
          </cell>
          <cell r="AR82298" t="b">
            <v>0</v>
          </cell>
          <cell r="AS82298" t="b">
            <v>0</v>
          </cell>
          <cell r="AT82298" t="b">
            <v>0</v>
          </cell>
          <cell r="AU82298" t="b">
            <v>0</v>
          </cell>
          <cell r="AV82298" t="b">
            <v>0</v>
          </cell>
          <cell r="AW82298" t="b">
            <v>0</v>
          </cell>
        </row>
        <row r="82299">
          <cell r="S82299" t="str">
            <v>PENROSE/FAYETTE STREET OUTREAC</v>
          </cell>
          <cell r="AF82299">
            <v>0</v>
          </cell>
          <cell r="AG82299">
            <v>1</v>
          </cell>
          <cell r="AH82299" t="b">
            <v>0</v>
          </cell>
          <cell r="AI82299" t="b">
            <v>0</v>
          </cell>
          <cell r="AJ82299" t="b">
            <v>0</v>
          </cell>
          <cell r="AK82299" t="b">
            <v>0</v>
          </cell>
          <cell r="AL82299" t="b">
            <v>0</v>
          </cell>
          <cell r="AM82299" t="b">
            <v>0</v>
          </cell>
          <cell r="AN82299" t="b">
            <v>0</v>
          </cell>
          <cell r="AO82299" t="b">
            <v>0</v>
          </cell>
          <cell r="AP82299" t="b">
            <v>0</v>
          </cell>
          <cell r="AQ82299" t="b">
            <v>0</v>
          </cell>
          <cell r="AR82299" t="b">
            <v>0</v>
          </cell>
          <cell r="AS82299" t="b">
            <v>0</v>
          </cell>
          <cell r="AT82299" t="b">
            <v>0</v>
          </cell>
          <cell r="AU82299" t="b">
            <v>0</v>
          </cell>
          <cell r="AV82299" t="b">
            <v>0</v>
          </cell>
          <cell r="AW82299" t="b">
            <v>0</v>
          </cell>
        </row>
        <row r="82300">
          <cell r="S82300" t="str">
            <v>PENROSE/FAYETTE STREET OUTREAC</v>
          </cell>
          <cell r="AF82300">
            <v>1</v>
          </cell>
          <cell r="AG82300">
            <v>1</v>
          </cell>
          <cell r="AH82300" t="b">
            <v>0</v>
          </cell>
          <cell r="AI82300" t="b">
            <v>0</v>
          </cell>
          <cell r="AJ82300" t="b">
            <v>0</v>
          </cell>
          <cell r="AK82300" t="b">
            <v>0</v>
          </cell>
          <cell r="AL82300" t="b">
            <v>0</v>
          </cell>
          <cell r="AM82300" t="b">
            <v>0</v>
          </cell>
          <cell r="AN82300" t="b">
            <v>0</v>
          </cell>
          <cell r="AO82300" t="b">
            <v>0</v>
          </cell>
          <cell r="AP82300" t="b">
            <v>0</v>
          </cell>
          <cell r="AQ82300" t="b">
            <v>0</v>
          </cell>
          <cell r="AR82300" t="b">
            <v>0</v>
          </cell>
          <cell r="AS82300" t="b">
            <v>0</v>
          </cell>
          <cell r="AT82300" t="b">
            <v>0</v>
          </cell>
          <cell r="AU82300" t="b">
            <v>0</v>
          </cell>
          <cell r="AV82300" t="b">
            <v>0</v>
          </cell>
          <cell r="AW82300" t="b">
            <v>0</v>
          </cell>
        </row>
        <row r="82301">
          <cell r="S82301" t="str">
            <v>BOOTH-BOYD</v>
          </cell>
          <cell r="AF82301">
            <v>1</v>
          </cell>
          <cell r="AG82301">
            <v>1</v>
          </cell>
          <cell r="AH82301" t="b">
            <v>0</v>
          </cell>
          <cell r="AI82301" t="b">
            <v>0</v>
          </cell>
          <cell r="AJ82301" t="b">
            <v>0</v>
          </cell>
          <cell r="AK82301" t="b">
            <v>0</v>
          </cell>
          <cell r="AL82301" t="b">
            <v>0</v>
          </cell>
          <cell r="AM82301" t="b">
            <v>0</v>
          </cell>
          <cell r="AN82301" t="b">
            <v>0</v>
          </cell>
          <cell r="AO82301" t="b">
            <v>0</v>
          </cell>
          <cell r="AP82301" t="b">
            <v>0</v>
          </cell>
          <cell r="AQ82301" t="b">
            <v>0</v>
          </cell>
          <cell r="AR82301" t="b">
            <v>0</v>
          </cell>
          <cell r="AS82301" t="b">
            <v>0</v>
          </cell>
          <cell r="AT82301" t="b">
            <v>0</v>
          </cell>
          <cell r="AU82301" t="b">
            <v>0</v>
          </cell>
          <cell r="AV82301" t="b">
            <v>0</v>
          </cell>
          <cell r="AW82301" t="b">
            <v>0</v>
          </cell>
        </row>
        <row r="82302">
          <cell r="S82302" t="str">
            <v>CARROLLTON RIDGE</v>
          </cell>
          <cell r="AF82302">
            <v>1</v>
          </cell>
          <cell r="AG82302">
            <v>1</v>
          </cell>
          <cell r="AH82302" t="b">
            <v>0</v>
          </cell>
          <cell r="AI82302" t="b">
            <v>0</v>
          </cell>
          <cell r="AJ82302" t="b">
            <v>0</v>
          </cell>
          <cell r="AK82302" t="b">
            <v>0</v>
          </cell>
          <cell r="AL82302" t="b">
            <v>0</v>
          </cell>
          <cell r="AM82302" t="b">
            <v>0</v>
          </cell>
          <cell r="AN82302" t="b">
            <v>0</v>
          </cell>
          <cell r="AO82302" t="b">
            <v>0</v>
          </cell>
          <cell r="AP82302" t="b">
            <v>0</v>
          </cell>
          <cell r="AQ82302" t="b">
            <v>0</v>
          </cell>
          <cell r="AR82302" t="b">
            <v>0</v>
          </cell>
          <cell r="AS82302" t="b">
            <v>0</v>
          </cell>
          <cell r="AT82302" t="b">
            <v>0</v>
          </cell>
          <cell r="AU82302" t="b">
            <v>0</v>
          </cell>
          <cell r="AV82302" t="b">
            <v>0</v>
          </cell>
          <cell r="AW82302" t="b">
            <v>0</v>
          </cell>
        </row>
        <row r="82303">
          <cell r="S82303" t="str">
            <v>UNION SQUARE</v>
          </cell>
          <cell r="AF82303">
            <v>1</v>
          </cell>
          <cell r="AG82303">
            <v>1</v>
          </cell>
          <cell r="AH82303" t="b">
            <v>0</v>
          </cell>
          <cell r="AI82303" t="b">
            <v>0</v>
          </cell>
          <cell r="AJ82303" t="b">
            <v>0</v>
          </cell>
          <cell r="AK82303" t="b">
            <v>0</v>
          </cell>
          <cell r="AL82303" t="b">
            <v>0</v>
          </cell>
          <cell r="AM82303" t="b">
            <v>0</v>
          </cell>
          <cell r="AN82303" t="b">
            <v>0</v>
          </cell>
          <cell r="AO82303" t="b">
            <v>0</v>
          </cell>
          <cell r="AP82303" t="b">
            <v>0</v>
          </cell>
          <cell r="AQ82303" t="b">
            <v>0</v>
          </cell>
          <cell r="AR82303" t="b">
            <v>0</v>
          </cell>
          <cell r="AS82303" t="b">
            <v>0</v>
          </cell>
          <cell r="AT82303" t="b">
            <v>0</v>
          </cell>
          <cell r="AU82303" t="b">
            <v>0</v>
          </cell>
          <cell r="AV82303" t="b">
            <v>0</v>
          </cell>
          <cell r="AW82303" t="b">
            <v>0</v>
          </cell>
        </row>
        <row r="82304">
          <cell r="S82304" t="str">
            <v>CARROLLTON RIDGE</v>
          </cell>
          <cell r="AF82304">
            <v>1</v>
          </cell>
          <cell r="AG82304">
            <v>1</v>
          </cell>
          <cell r="AH82304" t="b">
            <v>0</v>
          </cell>
          <cell r="AI82304" t="b">
            <v>0</v>
          </cell>
          <cell r="AJ82304" t="b">
            <v>0</v>
          </cell>
          <cell r="AK82304" t="b">
            <v>0</v>
          </cell>
          <cell r="AL82304" t="b">
            <v>0</v>
          </cell>
          <cell r="AM82304" t="b">
            <v>0</v>
          </cell>
          <cell r="AN82304" t="b">
            <v>0</v>
          </cell>
          <cell r="AO82304" t="b">
            <v>0</v>
          </cell>
          <cell r="AP82304" t="b">
            <v>0</v>
          </cell>
          <cell r="AQ82304" t="b">
            <v>0</v>
          </cell>
          <cell r="AR82304" t="b">
            <v>0</v>
          </cell>
          <cell r="AS82304" t="b">
            <v>0</v>
          </cell>
          <cell r="AT82304" t="b">
            <v>0</v>
          </cell>
          <cell r="AU82304" t="b">
            <v>0</v>
          </cell>
          <cell r="AV82304" t="b">
            <v>0</v>
          </cell>
          <cell r="AW82304" t="b">
            <v>0</v>
          </cell>
        </row>
        <row r="82305">
          <cell r="S82305" t="str">
            <v>CARROLLTON RIDGE</v>
          </cell>
          <cell r="AF82305">
            <v>0</v>
          </cell>
          <cell r="AG82305">
            <v>1</v>
          </cell>
          <cell r="AH82305" t="b">
            <v>0</v>
          </cell>
          <cell r="AI82305" t="b">
            <v>0</v>
          </cell>
          <cell r="AJ82305" t="b">
            <v>0</v>
          </cell>
          <cell r="AK82305" t="b">
            <v>0</v>
          </cell>
          <cell r="AL82305" t="b">
            <v>0</v>
          </cell>
          <cell r="AM82305" t="b">
            <v>0</v>
          </cell>
          <cell r="AN82305" t="b">
            <v>0</v>
          </cell>
          <cell r="AO82305" t="b">
            <v>0</v>
          </cell>
          <cell r="AP82305" t="b">
            <v>0</v>
          </cell>
          <cell r="AQ82305" t="b">
            <v>0</v>
          </cell>
          <cell r="AR82305" t="b">
            <v>0</v>
          </cell>
          <cell r="AS82305" t="b">
            <v>0</v>
          </cell>
          <cell r="AT82305" t="b">
            <v>0</v>
          </cell>
          <cell r="AU82305" t="b">
            <v>0</v>
          </cell>
          <cell r="AV82305" t="b">
            <v>0</v>
          </cell>
          <cell r="AW82305" t="b">
            <v>0</v>
          </cell>
        </row>
        <row r="82306">
          <cell r="S82306" t="str">
            <v>MILLHILL</v>
          </cell>
          <cell r="AF82306">
            <v>1</v>
          </cell>
          <cell r="AG82306">
            <v>1</v>
          </cell>
          <cell r="AH82306" t="b">
            <v>0</v>
          </cell>
          <cell r="AI82306" t="b">
            <v>0</v>
          </cell>
          <cell r="AJ82306" t="b">
            <v>0</v>
          </cell>
          <cell r="AK82306" t="b">
            <v>0</v>
          </cell>
          <cell r="AL82306" t="b">
            <v>0</v>
          </cell>
          <cell r="AM82306" t="b">
            <v>0</v>
          </cell>
          <cell r="AN82306" t="b">
            <v>0</v>
          </cell>
          <cell r="AO82306" t="b">
            <v>0</v>
          </cell>
          <cell r="AP82306" t="b">
            <v>0</v>
          </cell>
          <cell r="AQ82306" t="b">
            <v>0</v>
          </cell>
          <cell r="AR82306" t="b">
            <v>0</v>
          </cell>
          <cell r="AS82306" t="b">
            <v>0</v>
          </cell>
          <cell r="AT82306" t="b">
            <v>0</v>
          </cell>
          <cell r="AU82306" t="b">
            <v>0</v>
          </cell>
          <cell r="AV82306" t="b">
            <v>0</v>
          </cell>
          <cell r="AW82306" t="b">
            <v>0</v>
          </cell>
        </row>
        <row r="82307">
          <cell r="S82307" t="str">
            <v>CARROLLTON RIDGE</v>
          </cell>
          <cell r="AF82307">
            <v>0</v>
          </cell>
          <cell r="AG82307">
            <v>1</v>
          </cell>
          <cell r="AH82307" t="b">
            <v>0</v>
          </cell>
          <cell r="AI82307" t="b">
            <v>0</v>
          </cell>
          <cell r="AJ82307" t="b">
            <v>0</v>
          </cell>
          <cell r="AK82307" t="b">
            <v>0</v>
          </cell>
          <cell r="AL82307" t="b">
            <v>0</v>
          </cell>
          <cell r="AM82307" t="b">
            <v>0</v>
          </cell>
          <cell r="AN82307" t="b">
            <v>0</v>
          </cell>
          <cell r="AO82307" t="b">
            <v>0</v>
          </cell>
          <cell r="AP82307" t="b">
            <v>0</v>
          </cell>
          <cell r="AQ82307" t="b">
            <v>0</v>
          </cell>
          <cell r="AR82307" t="b">
            <v>0</v>
          </cell>
          <cell r="AS82307" t="b">
            <v>0</v>
          </cell>
          <cell r="AT82307" t="b">
            <v>0</v>
          </cell>
          <cell r="AU82307" t="b">
            <v>0</v>
          </cell>
          <cell r="AV82307" t="b">
            <v>0</v>
          </cell>
          <cell r="AW82307" t="b">
            <v>0</v>
          </cell>
        </row>
        <row r="82308">
          <cell r="S82308" t="str">
            <v>CARROLLTON RIDGE</v>
          </cell>
          <cell r="AF82308">
            <v>1</v>
          </cell>
          <cell r="AG82308">
            <v>1</v>
          </cell>
          <cell r="AH82308" t="b">
            <v>0</v>
          </cell>
          <cell r="AI82308" t="b">
            <v>0</v>
          </cell>
          <cell r="AJ82308" t="b">
            <v>0</v>
          </cell>
          <cell r="AK82308" t="b">
            <v>0</v>
          </cell>
          <cell r="AL82308" t="b">
            <v>0</v>
          </cell>
          <cell r="AM82308" t="b">
            <v>0</v>
          </cell>
          <cell r="AN82308" t="b">
            <v>0</v>
          </cell>
          <cell r="AO82308" t="b">
            <v>0</v>
          </cell>
          <cell r="AP82308" t="b">
            <v>0</v>
          </cell>
          <cell r="AQ82308" t="b">
            <v>0</v>
          </cell>
          <cell r="AR82308" t="b">
            <v>0</v>
          </cell>
          <cell r="AS82308" t="b">
            <v>0</v>
          </cell>
          <cell r="AT82308" t="b">
            <v>0</v>
          </cell>
          <cell r="AU82308" t="b">
            <v>0</v>
          </cell>
          <cell r="AV82308" t="b">
            <v>0</v>
          </cell>
          <cell r="AW82308" t="b">
            <v>0</v>
          </cell>
        </row>
        <row r="82309">
          <cell r="S82309" t="str">
            <v>CARROLLTON RIDGE</v>
          </cell>
          <cell r="AF82309">
            <v>1</v>
          </cell>
          <cell r="AG82309">
            <v>1</v>
          </cell>
          <cell r="AH82309" t="b">
            <v>0</v>
          </cell>
          <cell r="AI82309" t="b">
            <v>0</v>
          </cell>
          <cell r="AJ82309" t="b">
            <v>0</v>
          </cell>
          <cell r="AK82309" t="b">
            <v>0</v>
          </cell>
          <cell r="AL82309" t="b">
            <v>0</v>
          </cell>
          <cell r="AM82309" t="b">
            <v>0</v>
          </cell>
          <cell r="AN82309" t="b">
            <v>0</v>
          </cell>
          <cell r="AO82309" t="b">
            <v>0</v>
          </cell>
          <cell r="AP82309" t="b">
            <v>0</v>
          </cell>
          <cell r="AQ82309" t="b">
            <v>0</v>
          </cell>
          <cell r="AR82309" t="b">
            <v>0</v>
          </cell>
          <cell r="AS82309" t="b">
            <v>0</v>
          </cell>
          <cell r="AT82309" t="b">
            <v>0</v>
          </cell>
          <cell r="AU82309" t="b">
            <v>0</v>
          </cell>
          <cell r="AV82309" t="b">
            <v>0</v>
          </cell>
          <cell r="AW82309" t="b">
            <v>0</v>
          </cell>
        </row>
        <row r="82310">
          <cell r="S82310" t="str">
            <v>CARROLLTON RIDGE</v>
          </cell>
          <cell r="AF82310">
            <v>1</v>
          </cell>
          <cell r="AG82310">
            <v>1</v>
          </cell>
          <cell r="AH82310" t="b">
            <v>0</v>
          </cell>
          <cell r="AI82310" t="b">
            <v>0</v>
          </cell>
          <cell r="AJ82310" t="b">
            <v>0</v>
          </cell>
          <cell r="AK82310" t="b">
            <v>0</v>
          </cell>
          <cell r="AL82310" t="b">
            <v>0</v>
          </cell>
          <cell r="AM82310" t="b">
            <v>0</v>
          </cell>
          <cell r="AN82310" t="b">
            <v>0</v>
          </cell>
          <cell r="AO82310" t="b">
            <v>0</v>
          </cell>
          <cell r="AP82310" t="b">
            <v>0</v>
          </cell>
          <cell r="AQ82310" t="b">
            <v>0</v>
          </cell>
          <cell r="AR82310" t="b">
            <v>0</v>
          </cell>
          <cell r="AS82310" t="b">
            <v>0</v>
          </cell>
          <cell r="AT82310" t="b">
            <v>0</v>
          </cell>
          <cell r="AU82310" t="b">
            <v>0</v>
          </cell>
          <cell r="AV82310" t="b">
            <v>0</v>
          </cell>
          <cell r="AW82310" t="b">
            <v>0</v>
          </cell>
        </row>
        <row r="82311">
          <cell r="S82311" t="str">
            <v>CARROLLTON RIDGE</v>
          </cell>
          <cell r="AF82311">
            <v>1</v>
          </cell>
          <cell r="AG82311">
            <v>1</v>
          </cell>
          <cell r="AH82311" t="b">
            <v>0</v>
          </cell>
          <cell r="AI82311" t="b">
            <v>0</v>
          </cell>
          <cell r="AJ82311" t="b">
            <v>0</v>
          </cell>
          <cell r="AK82311" t="b">
            <v>0</v>
          </cell>
          <cell r="AL82311" t="b">
            <v>0</v>
          </cell>
          <cell r="AM82311" t="b">
            <v>0</v>
          </cell>
          <cell r="AN82311" t="b">
            <v>0</v>
          </cell>
          <cell r="AO82311" t="b">
            <v>0</v>
          </cell>
          <cell r="AP82311" t="b">
            <v>0</v>
          </cell>
          <cell r="AQ82311" t="b">
            <v>0</v>
          </cell>
          <cell r="AR82311" t="b">
            <v>0</v>
          </cell>
          <cell r="AS82311" t="b">
            <v>0</v>
          </cell>
          <cell r="AT82311" t="b">
            <v>0</v>
          </cell>
          <cell r="AU82311" t="b">
            <v>0</v>
          </cell>
          <cell r="AV82311" t="b">
            <v>0</v>
          </cell>
          <cell r="AW82311" t="b">
            <v>0</v>
          </cell>
        </row>
        <row r="82312">
          <cell r="S82312" t="str">
            <v>CARROLLTON RIDGE</v>
          </cell>
          <cell r="AF82312">
            <v>0</v>
          </cell>
          <cell r="AG82312">
            <v>1</v>
          </cell>
          <cell r="AH82312" t="b">
            <v>0</v>
          </cell>
          <cell r="AI82312" t="b">
            <v>0</v>
          </cell>
          <cell r="AJ82312" t="b">
            <v>0</v>
          </cell>
          <cell r="AK82312" t="b">
            <v>0</v>
          </cell>
          <cell r="AL82312" t="b">
            <v>0</v>
          </cell>
          <cell r="AM82312" t="b">
            <v>0</v>
          </cell>
          <cell r="AN82312" t="b">
            <v>0</v>
          </cell>
          <cell r="AO82312" t="b">
            <v>0</v>
          </cell>
          <cell r="AP82312" t="b">
            <v>0</v>
          </cell>
          <cell r="AQ82312" t="b">
            <v>0</v>
          </cell>
          <cell r="AR82312" t="b">
            <v>0</v>
          </cell>
          <cell r="AS82312" t="b">
            <v>0</v>
          </cell>
          <cell r="AT82312" t="b">
            <v>0</v>
          </cell>
          <cell r="AU82312" t="b">
            <v>0</v>
          </cell>
          <cell r="AV82312" t="b">
            <v>0</v>
          </cell>
          <cell r="AW82312" t="b">
            <v>0</v>
          </cell>
        </row>
        <row r="82313">
          <cell r="S82313" t="str">
            <v>MILTON-MONTFORD</v>
          </cell>
          <cell r="AF82313">
            <v>1</v>
          </cell>
          <cell r="AG82313">
            <v>1</v>
          </cell>
          <cell r="AH82313" t="b">
            <v>0</v>
          </cell>
          <cell r="AI82313" t="b">
            <v>0</v>
          </cell>
          <cell r="AJ82313" t="b">
            <v>0</v>
          </cell>
          <cell r="AK82313" t="b">
            <v>0</v>
          </cell>
          <cell r="AL82313" t="b">
            <v>0</v>
          </cell>
          <cell r="AM82313" t="b">
            <v>0</v>
          </cell>
          <cell r="AN82313" t="b">
            <v>0</v>
          </cell>
          <cell r="AO82313" t="b">
            <v>0</v>
          </cell>
          <cell r="AP82313" t="b">
            <v>0</v>
          </cell>
          <cell r="AQ82313" t="b">
            <v>0</v>
          </cell>
          <cell r="AR82313" t="b">
            <v>0</v>
          </cell>
          <cell r="AS82313" t="b">
            <v>0</v>
          </cell>
          <cell r="AT82313" t="b">
            <v>0</v>
          </cell>
          <cell r="AU82313" t="b">
            <v>0</v>
          </cell>
          <cell r="AV82313" t="b">
            <v>0</v>
          </cell>
          <cell r="AW82313" t="b">
            <v>0</v>
          </cell>
        </row>
        <row r="82314">
          <cell r="S82314" t="str">
            <v>MIDDLE EAST</v>
          </cell>
          <cell r="AF82314">
            <v>1</v>
          </cell>
          <cell r="AG82314">
            <v>1</v>
          </cell>
          <cell r="AH82314" t="b">
            <v>0</v>
          </cell>
          <cell r="AI82314" t="b">
            <v>0</v>
          </cell>
          <cell r="AJ82314" t="b">
            <v>0</v>
          </cell>
          <cell r="AK82314" t="b">
            <v>0</v>
          </cell>
          <cell r="AL82314" t="b">
            <v>0</v>
          </cell>
          <cell r="AM82314" t="b">
            <v>0</v>
          </cell>
          <cell r="AN82314" t="b">
            <v>0</v>
          </cell>
          <cell r="AO82314" t="b">
            <v>0</v>
          </cell>
          <cell r="AP82314" t="b">
            <v>0</v>
          </cell>
          <cell r="AQ82314" t="b">
            <v>0</v>
          </cell>
          <cell r="AR82314" t="b">
            <v>0</v>
          </cell>
          <cell r="AS82314" t="b">
            <v>0</v>
          </cell>
          <cell r="AT82314" t="b">
            <v>0</v>
          </cell>
          <cell r="AU82314" t="b">
            <v>0</v>
          </cell>
          <cell r="AV82314" t="b">
            <v>0</v>
          </cell>
          <cell r="AW82314" t="b">
            <v>0</v>
          </cell>
        </row>
        <row r="82315">
          <cell r="S82315" t="str">
            <v>PATTERSON PLACE</v>
          </cell>
          <cell r="AF82315">
            <v>1</v>
          </cell>
          <cell r="AG82315">
            <v>1</v>
          </cell>
          <cell r="AH82315" t="b">
            <v>0</v>
          </cell>
          <cell r="AI82315" t="b">
            <v>0</v>
          </cell>
          <cell r="AJ82315" t="b">
            <v>0</v>
          </cell>
          <cell r="AK82315" t="b">
            <v>0</v>
          </cell>
          <cell r="AL82315" t="b">
            <v>0</v>
          </cell>
          <cell r="AM82315" t="b">
            <v>0</v>
          </cell>
          <cell r="AN82315" t="b">
            <v>0</v>
          </cell>
          <cell r="AO82315" t="b">
            <v>0</v>
          </cell>
          <cell r="AP82315" t="b">
            <v>0</v>
          </cell>
          <cell r="AQ82315" t="b">
            <v>0</v>
          </cell>
          <cell r="AR82315" t="b">
            <v>0</v>
          </cell>
          <cell r="AS82315" t="b">
            <v>0</v>
          </cell>
          <cell r="AT82315" t="b">
            <v>0</v>
          </cell>
          <cell r="AU82315" t="b">
            <v>0</v>
          </cell>
          <cell r="AV82315" t="b">
            <v>0</v>
          </cell>
          <cell r="AW82315" t="b">
            <v>0</v>
          </cell>
        </row>
        <row r="82316">
          <cell r="S82316" t="str">
            <v>MILLHILL</v>
          </cell>
          <cell r="AF82316">
            <v>0</v>
          </cell>
          <cell r="AG82316">
            <v>1</v>
          </cell>
          <cell r="AH82316" t="b">
            <v>0</v>
          </cell>
          <cell r="AI82316" t="b">
            <v>0</v>
          </cell>
          <cell r="AJ82316" t="b">
            <v>0</v>
          </cell>
          <cell r="AK82316" t="b">
            <v>0</v>
          </cell>
          <cell r="AL82316" t="b">
            <v>0</v>
          </cell>
          <cell r="AM82316" t="b">
            <v>0</v>
          </cell>
          <cell r="AN82316" t="b">
            <v>0</v>
          </cell>
          <cell r="AO82316" t="b">
            <v>0</v>
          </cell>
          <cell r="AP82316" t="b">
            <v>0</v>
          </cell>
          <cell r="AQ82316" t="b">
            <v>0</v>
          </cell>
          <cell r="AR82316" t="b">
            <v>0</v>
          </cell>
          <cell r="AS82316" t="b">
            <v>0</v>
          </cell>
          <cell r="AT82316" t="b">
            <v>0</v>
          </cell>
          <cell r="AU82316" t="b">
            <v>0</v>
          </cell>
          <cell r="AV82316" t="b">
            <v>0</v>
          </cell>
          <cell r="AW82316" t="b">
            <v>0</v>
          </cell>
        </row>
        <row r="82317">
          <cell r="S82317" t="str">
            <v>MILLHILL</v>
          </cell>
          <cell r="AF82317">
            <v>1</v>
          </cell>
          <cell r="AG82317">
            <v>1</v>
          </cell>
          <cell r="AH82317" t="b">
            <v>0</v>
          </cell>
          <cell r="AI82317" t="b">
            <v>0</v>
          </cell>
          <cell r="AJ82317" t="b">
            <v>0</v>
          </cell>
          <cell r="AK82317" t="b">
            <v>0</v>
          </cell>
          <cell r="AL82317" t="b">
            <v>0</v>
          </cell>
          <cell r="AM82317" t="b">
            <v>0</v>
          </cell>
          <cell r="AN82317" t="b">
            <v>0</v>
          </cell>
          <cell r="AO82317" t="b">
            <v>0</v>
          </cell>
          <cell r="AP82317" t="b">
            <v>0</v>
          </cell>
          <cell r="AQ82317" t="b">
            <v>0</v>
          </cell>
          <cell r="AR82317" t="b">
            <v>0</v>
          </cell>
          <cell r="AS82317" t="b">
            <v>0</v>
          </cell>
          <cell r="AT82317" t="b">
            <v>0</v>
          </cell>
          <cell r="AU82317" t="b">
            <v>0</v>
          </cell>
          <cell r="AV82317" t="b">
            <v>0</v>
          </cell>
          <cell r="AW82317" t="b">
            <v>0</v>
          </cell>
        </row>
        <row r="82318">
          <cell r="S82318" t="str">
            <v>SHIPLEY HILL</v>
          </cell>
          <cell r="AF82318">
            <v>1</v>
          </cell>
          <cell r="AG82318">
            <v>1</v>
          </cell>
          <cell r="AH82318" t="b">
            <v>0</v>
          </cell>
          <cell r="AI82318" t="b">
            <v>0</v>
          </cell>
          <cell r="AJ82318" t="b">
            <v>0</v>
          </cell>
          <cell r="AK82318" t="b">
            <v>0</v>
          </cell>
          <cell r="AL82318" t="b">
            <v>0</v>
          </cell>
          <cell r="AM82318" t="b">
            <v>0</v>
          </cell>
          <cell r="AN82318" t="b">
            <v>0</v>
          </cell>
          <cell r="AO82318" t="b">
            <v>0</v>
          </cell>
          <cell r="AP82318" t="b">
            <v>0</v>
          </cell>
          <cell r="AQ82318" t="b">
            <v>0</v>
          </cell>
          <cell r="AR82318" t="b">
            <v>0</v>
          </cell>
          <cell r="AS82318" t="b">
            <v>0</v>
          </cell>
          <cell r="AT82318" t="b">
            <v>0</v>
          </cell>
          <cell r="AU82318" t="b">
            <v>0</v>
          </cell>
          <cell r="AV82318" t="b">
            <v>0</v>
          </cell>
          <cell r="AW82318" t="b">
            <v>0</v>
          </cell>
        </row>
        <row r="82319">
          <cell r="S82319" t="str">
            <v>HAMPDEN</v>
          </cell>
          <cell r="AF82319">
            <v>0</v>
          </cell>
          <cell r="AG82319">
            <v>1</v>
          </cell>
          <cell r="AH82319" t="b">
            <v>0</v>
          </cell>
          <cell r="AI82319" t="b">
            <v>0</v>
          </cell>
          <cell r="AJ82319" t="b">
            <v>0</v>
          </cell>
          <cell r="AK82319" t="b">
            <v>0</v>
          </cell>
          <cell r="AL82319" t="b">
            <v>0</v>
          </cell>
          <cell r="AM82319" t="b">
            <v>0</v>
          </cell>
          <cell r="AN82319" t="b">
            <v>0</v>
          </cell>
          <cell r="AO82319" t="b">
            <v>0</v>
          </cell>
          <cell r="AP82319" t="b">
            <v>0</v>
          </cell>
          <cell r="AQ82319" t="b">
            <v>0</v>
          </cell>
          <cell r="AR82319" t="b">
            <v>0</v>
          </cell>
          <cell r="AS82319" t="b">
            <v>0</v>
          </cell>
          <cell r="AT82319" t="b">
            <v>0</v>
          </cell>
          <cell r="AU82319" t="b">
            <v>0</v>
          </cell>
          <cell r="AV82319" t="b">
            <v>0</v>
          </cell>
          <cell r="AW82319" t="b">
            <v>0</v>
          </cell>
        </row>
        <row r="82320">
          <cell r="S82320" t="str">
            <v>BARCLAY</v>
          </cell>
          <cell r="AF82320">
            <v>1</v>
          </cell>
          <cell r="AG82320">
            <v>1</v>
          </cell>
          <cell r="AH82320" t="b">
            <v>0</v>
          </cell>
          <cell r="AI82320" t="b">
            <v>0</v>
          </cell>
          <cell r="AJ82320" t="b">
            <v>0</v>
          </cell>
          <cell r="AK82320" t="b">
            <v>0</v>
          </cell>
          <cell r="AL82320" t="b">
            <v>0</v>
          </cell>
          <cell r="AM82320" t="b">
            <v>0</v>
          </cell>
          <cell r="AN82320" t="b">
            <v>0</v>
          </cell>
          <cell r="AO82320" t="b">
            <v>0</v>
          </cell>
          <cell r="AP82320" t="b">
            <v>0</v>
          </cell>
          <cell r="AQ82320" t="b">
            <v>0</v>
          </cell>
          <cell r="AR82320" t="b">
            <v>0</v>
          </cell>
          <cell r="AS82320" t="b">
            <v>0</v>
          </cell>
          <cell r="AT82320" t="b">
            <v>0</v>
          </cell>
          <cell r="AU82320" t="b">
            <v>0</v>
          </cell>
          <cell r="AV82320" t="b">
            <v>0</v>
          </cell>
          <cell r="AW82320" t="b">
            <v>0</v>
          </cell>
        </row>
        <row r="82321">
          <cell r="S82321" t="str">
            <v>BARCLAY</v>
          </cell>
          <cell r="AF82321">
            <v>0</v>
          </cell>
          <cell r="AG82321">
            <v>1</v>
          </cell>
          <cell r="AH82321" t="b">
            <v>0</v>
          </cell>
          <cell r="AI82321" t="b">
            <v>0</v>
          </cell>
          <cell r="AJ82321" t="b">
            <v>0</v>
          </cell>
          <cell r="AK82321" t="b">
            <v>0</v>
          </cell>
          <cell r="AL82321" t="b">
            <v>0</v>
          </cell>
          <cell r="AM82321" t="b">
            <v>0</v>
          </cell>
          <cell r="AN82321" t="b">
            <v>0</v>
          </cell>
          <cell r="AO82321" t="b">
            <v>0</v>
          </cell>
          <cell r="AP82321" t="b">
            <v>0</v>
          </cell>
          <cell r="AQ82321" t="b">
            <v>0</v>
          </cell>
          <cell r="AR82321" t="b">
            <v>0</v>
          </cell>
          <cell r="AS82321" t="b">
            <v>0</v>
          </cell>
          <cell r="AT82321" t="b">
            <v>0</v>
          </cell>
          <cell r="AU82321" t="b">
            <v>0</v>
          </cell>
          <cell r="AV82321" t="b">
            <v>0</v>
          </cell>
          <cell r="AW82321" t="b">
            <v>0</v>
          </cell>
        </row>
        <row r="82322">
          <cell r="S82322" t="str">
            <v>HARWOOD</v>
          </cell>
          <cell r="AF82322">
            <v>1</v>
          </cell>
          <cell r="AG82322">
            <v>1</v>
          </cell>
          <cell r="AH82322" t="b">
            <v>0</v>
          </cell>
          <cell r="AI82322" t="b">
            <v>0</v>
          </cell>
          <cell r="AJ82322" t="b">
            <v>0</v>
          </cell>
          <cell r="AK82322" t="b">
            <v>0</v>
          </cell>
          <cell r="AL82322" t="b">
            <v>0</v>
          </cell>
          <cell r="AM82322" t="b">
            <v>0</v>
          </cell>
          <cell r="AN82322" t="b">
            <v>0</v>
          </cell>
          <cell r="AO82322" t="b">
            <v>0</v>
          </cell>
          <cell r="AP82322" t="b">
            <v>0</v>
          </cell>
          <cell r="AQ82322" t="b">
            <v>0</v>
          </cell>
          <cell r="AR82322" t="b">
            <v>0</v>
          </cell>
          <cell r="AS82322" t="b">
            <v>0</v>
          </cell>
          <cell r="AT82322" t="b">
            <v>0</v>
          </cell>
          <cell r="AU82322" t="b">
            <v>0</v>
          </cell>
          <cell r="AV82322" t="b">
            <v>0</v>
          </cell>
          <cell r="AW82322" t="b">
            <v>0</v>
          </cell>
        </row>
        <row r="82323">
          <cell r="S82323" t="str">
            <v>HARWOOD</v>
          </cell>
          <cell r="AF82323">
            <v>0</v>
          </cell>
          <cell r="AG82323">
            <v>0</v>
          </cell>
          <cell r="AH82323" t="b">
            <v>0</v>
          </cell>
          <cell r="AI82323" t="b">
            <v>0</v>
          </cell>
          <cell r="AJ82323" t="b">
            <v>0</v>
          </cell>
          <cell r="AK82323" t="b">
            <v>0</v>
          </cell>
          <cell r="AL82323" t="b">
            <v>0</v>
          </cell>
          <cell r="AM82323" t="b">
            <v>0</v>
          </cell>
          <cell r="AN82323" t="b">
            <v>0</v>
          </cell>
          <cell r="AO82323" t="b">
            <v>0</v>
          </cell>
          <cell r="AP82323" t="b">
            <v>0</v>
          </cell>
          <cell r="AQ82323" t="b">
            <v>0</v>
          </cell>
          <cell r="AR82323" t="b">
            <v>0</v>
          </cell>
          <cell r="AS82323" t="b">
            <v>0</v>
          </cell>
          <cell r="AT82323" t="b">
            <v>0</v>
          </cell>
          <cell r="AU82323" t="b">
            <v>0</v>
          </cell>
          <cell r="AV82323" t="b">
            <v>0</v>
          </cell>
          <cell r="AW82323" t="b">
            <v>0</v>
          </cell>
        </row>
        <row r="82324">
          <cell r="S82324" t="str">
            <v>PEN LUCY</v>
          </cell>
          <cell r="AF82324">
            <v>1</v>
          </cell>
          <cell r="AG82324">
            <v>1</v>
          </cell>
          <cell r="AH82324" t="b">
            <v>0</v>
          </cell>
          <cell r="AI82324" t="b">
            <v>0</v>
          </cell>
          <cell r="AJ82324" t="b">
            <v>0</v>
          </cell>
          <cell r="AK82324" t="b">
            <v>0</v>
          </cell>
          <cell r="AL82324" t="b">
            <v>0</v>
          </cell>
          <cell r="AM82324" t="b">
            <v>0</v>
          </cell>
          <cell r="AN82324" t="b">
            <v>0</v>
          </cell>
          <cell r="AO82324" t="b">
            <v>0</v>
          </cell>
          <cell r="AP82324" t="b">
            <v>0</v>
          </cell>
          <cell r="AQ82324" t="b">
            <v>0</v>
          </cell>
          <cell r="AR82324" t="b">
            <v>0</v>
          </cell>
          <cell r="AS82324" t="b">
            <v>0</v>
          </cell>
          <cell r="AT82324" t="b">
            <v>0</v>
          </cell>
          <cell r="AU82324" t="b">
            <v>0</v>
          </cell>
          <cell r="AV82324" t="b">
            <v>0</v>
          </cell>
          <cell r="AW82324" t="b">
            <v>0</v>
          </cell>
        </row>
        <row r="82325">
          <cell r="S82325" t="str">
            <v>COLDSTREAM HOMESTEAD MONTEBELL</v>
          </cell>
          <cell r="AF82325">
            <v>1</v>
          </cell>
          <cell r="AG82325">
            <v>1</v>
          </cell>
          <cell r="AH82325" t="b">
            <v>0</v>
          </cell>
          <cell r="AI82325" t="b">
            <v>0</v>
          </cell>
          <cell r="AJ82325" t="b">
            <v>0</v>
          </cell>
          <cell r="AK82325" t="b">
            <v>0</v>
          </cell>
          <cell r="AL82325" t="b">
            <v>0</v>
          </cell>
          <cell r="AM82325" t="b">
            <v>0</v>
          </cell>
          <cell r="AN82325" t="b">
            <v>0</v>
          </cell>
          <cell r="AO82325" t="b">
            <v>0</v>
          </cell>
          <cell r="AP82325" t="b">
            <v>0</v>
          </cell>
          <cell r="AQ82325" t="b">
            <v>0</v>
          </cell>
          <cell r="AR82325" t="b">
            <v>0</v>
          </cell>
          <cell r="AS82325" t="b">
            <v>0</v>
          </cell>
          <cell r="AT82325" t="b">
            <v>0</v>
          </cell>
          <cell r="AU82325" t="b">
            <v>0</v>
          </cell>
          <cell r="AV82325" t="b">
            <v>0</v>
          </cell>
          <cell r="AW82325" t="b">
            <v>0</v>
          </cell>
        </row>
        <row r="82326">
          <cell r="S82326" t="str">
            <v>COLDSTREAM HOMESTEAD MONTEBELL</v>
          </cell>
          <cell r="AF82326">
            <v>1</v>
          </cell>
          <cell r="AG82326">
            <v>1</v>
          </cell>
          <cell r="AH82326" t="b">
            <v>0</v>
          </cell>
          <cell r="AI82326" t="b">
            <v>0</v>
          </cell>
          <cell r="AJ82326" t="b">
            <v>0</v>
          </cell>
          <cell r="AK82326" t="b">
            <v>0</v>
          </cell>
          <cell r="AL82326" t="b">
            <v>0</v>
          </cell>
          <cell r="AM82326" t="b">
            <v>0</v>
          </cell>
          <cell r="AN82326" t="b">
            <v>0</v>
          </cell>
          <cell r="AO82326" t="b">
            <v>0</v>
          </cell>
          <cell r="AP82326" t="b">
            <v>0</v>
          </cell>
          <cell r="AQ82326" t="b">
            <v>0</v>
          </cell>
          <cell r="AR82326" t="b">
            <v>0</v>
          </cell>
          <cell r="AS82326" t="b">
            <v>0</v>
          </cell>
          <cell r="AT82326" t="b">
            <v>0</v>
          </cell>
          <cell r="AU82326" t="b">
            <v>0</v>
          </cell>
          <cell r="AV82326" t="b">
            <v>0</v>
          </cell>
          <cell r="AW82326" t="b">
            <v>0</v>
          </cell>
        </row>
        <row r="82327">
          <cell r="S82327" t="str">
            <v>WAVERLY</v>
          </cell>
          <cell r="AF82327">
            <v>0</v>
          </cell>
          <cell r="AG82327">
            <v>0</v>
          </cell>
          <cell r="AH82327" t="b">
            <v>0</v>
          </cell>
          <cell r="AI82327" t="b">
            <v>0</v>
          </cell>
          <cell r="AJ82327" t="b">
            <v>0</v>
          </cell>
          <cell r="AK82327" t="b">
            <v>0</v>
          </cell>
          <cell r="AL82327" t="b">
            <v>0</v>
          </cell>
          <cell r="AM82327" t="b">
            <v>0</v>
          </cell>
          <cell r="AN82327" t="b">
            <v>0</v>
          </cell>
          <cell r="AO82327" t="b">
            <v>0</v>
          </cell>
          <cell r="AP82327" t="b">
            <v>0</v>
          </cell>
          <cell r="AQ82327" t="b">
            <v>0</v>
          </cell>
          <cell r="AR82327" t="b">
            <v>0</v>
          </cell>
          <cell r="AS82327" t="b">
            <v>0</v>
          </cell>
          <cell r="AT82327" t="b">
            <v>0</v>
          </cell>
          <cell r="AU82327" t="b">
            <v>0</v>
          </cell>
          <cell r="AV82327" t="b">
            <v>0</v>
          </cell>
          <cell r="AW82327" t="b">
            <v>0</v>
          </cell>
        </row>
        <row r="82328">
          <cell r="S82328" t="str">
            <v>WAVERLY</v>
          </cell>
          <cell r="AF82328">
            <v>1</v>
          </cell>
          <cell r="AG82328">
            <v>1</v>
          </cell>
          <cell r="AH82328" t="b">
            <v>0</v>
          </cell>
          <cell r="AI82328" t="b">
            <v>0</v>
          </cell>
          <cell r="AJ82328" t="b">
            <v>0</v>
          </cell>
          <cell r="AK82328" t="b">
            <v>0</v>
          </cell>
          <cell r="AL82328" t="b">
            <v>0</v>
          </cell>
          <cell r="AM82328" t="b">
            <v>0</v>
          </cell>
          <cell r="AN82328" t="b">
            <v>0</v>
          </cell>
          <cell r="AO82328" t="b">
            <v>0</v>
          </cell>
          <cell r="AP82328" t="b">
            <v>0</v>
          </cell>
          <cell r="AQ82328" t="b">
            <v>0</v>
          </cell>
          <cell r="AR82328" t="b">
            <v>0</v>
          </cell>
          <cell r="AS82328" t="b">
            <v>0</v>
          </cell>
          <cell r="AT82328" t="b">
            <v>0</v>
          </cell>
          <cell r="AU82328" t="b">
            <v>0</v>
          </cell>
          <cell r="AV82328" t="b">
            <v>0</v>
          </cell>
          <cell r="AW82328" t="b">
            <v>0</v>
          </cell>
        </row>
        <row r="82329">
          <cell r="S82329" t="str">
            <v>COLDSTREAM HOMESTEAD MONTEBELL</v>
          </cell>
          <cell r="AF82329">
            <v>1</v>
          </cell>
          <cell r="AG82329">
            <v>1</v>
          </cell>
          <cell r="AH82329" t="b">
            <v>0</v>
          </cell>
          <cell r="AI82329" t="b">
            <v>0</v>
          </cell>
          <cell r="AJ82329" t="b">
            <v>0</v>
          </cell>
          <cell r="AK82329" t="b">
            <v>0</v>
          </cell>
          <cell r="AL82329" t="b">
            <v>0</v>
          </cell>
          <cell r="AM82329" t="b">
            <v>0</v>
          </cell>
          <cell r="AN82329" t="b">
            <v>0</v>
          </cell>
          <cell r="AO82329" t="b">
            <v>0</v>
          </cell>
          <cell r="AP82329" t="b">
            <v>0</v>
          </cell>
          <cell r="AQ82329" t="b">
            <v>0</v>
          </cell>
          <cell r="AR82329" t="b">
            <v>0</v>
          </cell>
          <cell r="AS82329" t="b">
            <v>0</v>
          </cell>
          <cell r="AT82329" t="b">
            <v>0</v>
          </cell>
          <cell r="AU82329" t="b">
            <v>0</v>
          </cell>
          <cell r="AV82329" t="b">
            <v>0</v>
          </cell>
          <cell r="AW82329" t="b">
            <v>0</v>
          </cell>
        </row>
        <row r="82330">
          <cell r="S82330" t="str">
            <v>COLDSTREAM HOMESTEAD MONTEBELL</v>
          </cell>
          <cell r="AF82330">
            <v>1</v>
          </cell>
          <cell r="AG82330">
            <v>1</v>
          </cell>
          <cell r="AH82330" t="b">
            <v>0</v>
          </cell>
          <cell r="AI82330" t="b">
            <v>0</v>
          </cell>
          <cell r="AJ82330" t="b">
            <v>0</v>
          </cell>
          <cell r="AK82330" t="b">
            <v>0</v>
          </cell>
          <cell r="AL82330" t="b">
            <v>0</v>
          </cell>
          <cell r="AM82330" t="b">
            <v>0</v>
          </cell>
          <cell r="AN82330" t="b">
            <v>0</v>
          </cell>
          <cell r="AO82330" t="b">
            <v>0</v>
          </cell>
          <cell r="AP82330" t="b">
            <v>0</v>
          </cell>
          <cell r="AQ82330" t="b">
            <v>0</v>
          </cell>
          <cell r="AR82330" t="b">
            <v>0</v>
          </cell>
          <cell r="AS82330" t="b">
            <v>0</v>
          </cell>
          <cell r="AT82330" t="b">
            <v>0</v>
          </cell>
          <cell r="AU82330" t="b">
            <v>0</v>
          </cell>
          <cell r="AV82330" t="b">
            <v>0</v>
          </cell>
          <cell r="AW82330" t="b">
            <v>0</v>
          </cell>
        </row>
        <row r="82331">
          <cell r="S82331" t="str">
            <v>BELAIR-EDISON</v>
          </cell>
          <cell r="AF82331">
            <v>0</v>
          </cell>
          <cell r="AG82331">
            <v>1</v>
          </cell>
          <cell r="AH82331" t="b">
            <v>0</v>
          </cell>
          <cell r="AI82331" t="b">
            <v>0</v>
          </cell>
          <cell r="AJ82331" t="b">
            <v>0</v>
          </cell>
          <cell r="AK82331" t="b">
            <v>0</v>
          </cell>
          <cell r="AL82331" t="b">
            <v>0</v>
          </cell>
          <cell r="AM82331" t="b">
            <v>0</v>
          </cell>
          <cell r="AN82331" t="b">
            <v>0</v>
          </cell>
          <cell r="AO82331" t="b">
            <v>0</v>
          </cell>
          <cell r="AP82331" t="b">
            <v>0</v>
          </cell>
          <cell r="AQ82331" t="b">
            <v>0</v>
          </cell>
          <cell r="AR82331" t="b">
            <v>0</v>
          </cell>
          <cell r="AS82331" t="b">
            <v>0</v>
          </cell>
          <cell r="AT82331" t="b">
            <v>0</v>
          </cell>
          <cell r="AU82331" t="b">
            <v>0</v>
          </cell>
          <cell r="AV82331" t="b">
            <v>0</v>
          </cell>
          <cell r="AW82331" t="b">
            <v>0</v>
          </cell>
        </row>
        <row r="82332">
          <cell r="S82332" t="str">
            <v>FOUR BY FOUR</v>
          </cell>
          <cell r="AF82332">
            <v>0</v>
          </cell>
          <cell r="AG82332">
            <v>1</v>
          </cell>
          <cell r="AH82332" t="b">
            <v>0</v>
          </cell>
          <cell r="AI82332" t="b">
            <v>0</v>
          </cell>
          <cell r="AJ82332" t="b">
            <v>0</v>
          </cell>
          <cell r="AK82332" t="b">
            <v>0</v>
          </cell>
          <cell r="AL82332" t="b">
            <v>0</v>
          </cell>
          <cell r="AM82332" t="b">
            <v>0</v>
          </cell>
          <cell r="AN82332" t="b">
            <v>0</v>
          </cell>
          <cell r="AO82332" t="b">
            <v>0</v>
          </cell>
          <cell r="AP82332" t="b">
            <v>0</v>
          </cell>
          <cell r="AQ82332" t="b">
            <v>0</v>
          </cell>
          <cell r="AR82332" t="b">
            <v>0</v>
          </cell>
          <cell r="AS82332" t="b">
            <v>0</v>
          </cell>
          <cell r="AT82332" t="b">
            <v>0</v>
          </cell>
          <cell r="AU82332" t="b">
            <v>0</v>
          </cell>
          <cell r="AV82332" t="b">
            <v>0</v>
          </cell>
          <cell r="AW82332" t="b">
            <v>0</v>
          </cell>
        </row>
        <row r="82333">
          <cell r="S82333" t="str">
            <v>LEVINDALE</v>
          </cell>
          <cell r="AF82333">
            <v>0</v>
          </cell>
          <cell r="AG82333">
            <v>0</v>
          </cell>
          <cell r="AH82333" t="b">
            <v>0</v>
          </cell>
          <cell r="AI82333" t="b">
            <v>0</v>
          </cell>
          <cell r="AJ82333" t="b">
            <v>0</v>
          </cell>
          <cell r="AK82333" t="b">
            <v>0</v>
          </cell>
          <cell r="AL82333" t="b">
            <v>0</v>
          </cell>
          <cell r="AM82333" t="b">
            <v>0</v>
          </cell>
          <cell r="AN82333" t="b">
            <v>0</v>
          </cell>
          <cell r="AO82333" t="b">
            <v>0</v>
          </cell>
          <cell r="AP82333" t="b">
            <v>0</v>
          </cell>
          <cell r="AQ82333" t="b">
            <v>0</v>
          </cell>
          <cell r="AR82333" t="b">
            <v>0</v>
          </cell>
          <cell r="AS82333" t="b">
            <v>0</v>
          </cell>
          <cell r="AT82333" t="b">
            <v>0</v>
          </cell>
          <cell r="AU82333" t="b">
            <v>0</v>
          </cell>
          <cell r="AV82333" t="b">
            <v>0</v>
          </cell>
          <cell r="AW82333" t="b">
            <v>0</v>
          </cell>
        </row>
        <row r="82334">
          <cell r="S82334" t="str">
            <v>CEDARCROFT</v>
          </cell>
          <cell r="AF82334">
            <v>0</v>
          </cell>
          <cell r="AG82334">
            <v>1</v>
          </cell>
          <cell r="AH82334" t="b">
            <v>0</v>
          </cell>
          <cell r="AI82334" t="b">
            <v>0</v>
          </cell>
          <cell r="AJ82334" t="b">
            <v>0</v>
          </cell>
          <cell r="AK82334" t="b">
            <v>0</v>
          </cell>
          <cell r="AL82334" t="b">
            <v>0</v>
          </cell>
          <cell r="AM82334" t="b">
            <v>0</v>
          </cell>
          <cell r="AN82334" t="b">
            <v>0</v>
          </cell>
          <cell r="AO82334" t="b">
            <v>0</v>
          </cell>
          <cell r="AP82334" t="b">
            <v>0</v>
          </cell>
          <cell r="AQ82334" t="b">
            <v>0</v>
          </cell>
          <cell r="AR82334" t="b">
            <v>0</v>
          </cell>
          <cell r="AS82334" t="b">
            <v>0</v>
          </cell>
          <cell r="AT82334" t="b">
            <v>0</v>
          </cell>
          <cell r="AU82334" t="b">
            <v>0</v>
          </cell>
          <cell r="AV82334" t="b">
            <v>0</v>
          </cell>
          <cell r="AW82334" t="b">
            <v>0</v>
          </cell>
        </row>
        <row r="82335">
          <cell r="S82335" t="str">
            <v>HARFORD-ECHODALE/PERRING PARKW</v>
          </cell>
          <cell r="AF82335">
            <v>1</v>
          </cell>
          <cell r="AG82335">
            <v>1</v>
          </cell>
          <cell r="AH82335" t="b">
            <v>0</v>
          </cell>
          <cell r="AI82335" t="b">
            <v>0</v>
          </cell>
          <cell r="AJ82335" t="b">
            <v>0</v>
          </cell>
          <cell r="AK82335" t="b">
            <v>0</v>
          </cell>
          <cell r="AL82335" t="b">
            <v>0</v>
          </cell>
          <cell r="AM82335" t="b">
            <v>0</v>
          </cell>
          <cell r="AN82335" t="b">
            <v>0</v>
          </cell>
          <cell r="AO82335" t="b">
            <v>0</v>
          </cell>
          <cell r="AP82335" t="b">
            <v>0</v>
          </cell>
          <cell r="AQ82335" t="b">
            <v>0</v>
          </cell>
          <cell r="AR82335" t="b">
            <v>0</v>
          </cell>
          <cell r="AS82335" t="b">
            <v>0</v>
          </cell>
          <cell r="AT82335" t="b">
            <v>0</v>
          </cell>
          <cell r="AU82335" t="b">
            <v>0</v>
          </cell>
          <cell r="AV82335" t="b">
            <v>0</v>
          </cell>
          <cell r="AW82335" t="b">
            <v>0</v>
          </cell>
        </row>
        <row r="82336">
          <cell r="S82336" t="str">
            <v>HARFORD-ECHODALE/PERRING PARKW</v>
          </cell>
          <cell r="AF82336">
            <v>1</v>
          </cell>
          <cell r="AG82336">
            <v>1</v>
          </cell>
          <cell r="AH82336" t="b">
            <v>0</v>
          </cell>
          <cell r="AI82336" t="b">
            <v>0</v>
          </cell>
          <cell r="AJ82336" t="b">
            <v>0</v>
          </cell>
          <cell r="AK82336" t="b">
            <v>0</v>
          </cell>
          <cell r="AL82336" t="b">
            <v>0</v>
          </cell>
          <cell r="AM82336" t="b">
            <v>0</v>
          </cell>
          <cell r="AN82336" t="b">
            <v>0</v>
          </cell>
          <cell r="AO82336" t="b">
            <v>0</v>
          </cell>
          <cell r="AP82336" t="b">
            <v>0</v>
          </cell>
          <cell r="AQ82336" t="b">
            <v>0</v>
          </cell>
          <cell r="AR82336" t="b">
            <v>0</v>
          </cell>
          <cell r="AS82336" t="b">
            <v>0</v>
          </cell>
          <cell r="AT82336" t="b">
            <v>0</v>
          </cell>
          <cell r="AU82336" t="b">
            <v>0</v>
          </cell>
          <cell r="AV82336" t="b">
            <v>0</v>
          </cell>
          <cell r="AW82336" t="b">
            <v>0</v>
          </cell>
        </row>
        <row r="82337">
          <cell r="S82337" t="str">
            <v>ROSEMONT EAST</v>
          </cell>
          <cell r="AF82337">
            <v>0</v>
          </cell>
          <cell r="AG82337">
            <v>1</v>
          </cell>
          <cell r="AH82337" t="b">
            <v>0</v>
          </cell>
          <cell r="AI82337" t="b">
            <v>0</v>
          </cell>
          <cell r="AJ82337" t="b">
            <v>0</v>
          </cell>
          <cell r="AK82337" t="b">
            <v>0</v>
          </cell>
          <cell r="AL82337" t="b">
            <v>0</v>
          </cell>
          <cell r="AM82337" t="b">
            <v>0</v>
          </cell>
          <cell r="AN82337" t="b">
            <v>0</v>
          </cell>
          <cell r="AO82337" t="b">
            <v>0</v>
          </cell>
          <cell r="AP82337" t="b">
            <v>0</v>
          </cell>
          <cell r="AQ82337" t="b">
            <v>0</v>
          </cell>
          <cell r="AR82337" t="b">
            <v>0</v>
          </cell>
          <cell r="AS82337" t="b">
            <v>0</v>
          </cell>
          <cell r="AT82337" t="b">
            <v>0</v>
          </cell>
          <cell r="AU82337" t="b">
            <v>0</v>
          </cell>
          <cell r="AV82337" t="b">
            <v>0</v>
          </cell>
          <cell r="AW82337" t="b">
            <v>0</v>
          </cell>
        </row>
        <row r="82338">
          <cell r="S82338" t="str">
            <v>GLENHAM-BELFORD</v>
          </cell>
          <cell r="AF82338">
            <v>1</v>
          </cell>
          <cell r="AG82338">
            <v>1</v>
          </cell>
          <cell r="AH82338" t="b">
            <v>0</v>
          </cell>
          <cell r="AI82338" t="b">
            <v>0</v>
          </cell>
          <cell r="AJ82338" t="b">
            <v>0</v>
          </cell>
          <cell r="AK82338" t="b">
            <v>0</v>
          </cell>
          <cell r="AL82338" t="b">
            <v>0</v>
          </cell>
          <cell r="AM82338" t="b">
            <v>0</v>
          </cell>
          <cell r="AN82338" t="b">
            <v>0</v>
          </cell>
          <cell r="AO82338" t="b">
            <v>0</v>
          </cell>
          <cell r="AP82338" t="b">
            <v>0</v>
          </cell>
          <cell r="AQ82338" t="b">
            <v>0</v>
          </cell>
          <cell r="AR82338" t="b">
            <v>0</v>
          </cell>
          <cell r="AS82338" t="b">
            <v>0</v>
          </cell>
          <cell r="AT82338" t="b">
            <v>0</v>
          </cell>
          <cell r="AU82338" t="b">
            <v>0</v>
          </cell>
          <cell r="AV82338" t="b">
            <v>0</v>
          </cell>
          <cell r="AW82338" t="b">
            <v>0</v>
          </cell>
        </row>
        <row r="82339">
          <cell r="S82339" t="str">
            <v>WALTHERSON</v>
          </cell>
          <cell r="AF82339">
            <v>1</v>
          </cell>
          <cell r="AG82339">
            <v>1</v>
          </cell>
          <cell r="AH82339" t="b">
            <v>0</v>
          </cell>
          <cell r="AI82339" t="b">
            <v>0</v>
          </cell>
          <cell r="AJ82339" t="b">
            <v>0</v>
          </cell>
          <cell r="AK82339" t="b">
            <v>0</v>
          </cell>
          <cell r="AL82339" t="b">
            <v>0</v>
          </cell>
          <cell r="AM82339" t="b">
            <v>0</v>
          </cell>
          <cell r="AN82339" t="b">
            <v>0</v>
          </cell>
          <cell r="AO82339" t="b">
            <v>0</v>
          </cell>
          <cell r="AP82339" t="b">
            <v>0</v>
          </cell>
          <cell r="AQ82339" t="b">
            <v>0</v>
          </cell>
          <cell r="AR82339" t="b">
            <v>0</v>
          </cell>
          <cell r="AS82339" t="b">
            <v>0</v>
          </cell>
          <cell r="AT82339" t="b">
            <v>0</v>
          </cell>
          <cell r="AU82339" t="b">
            <v>0</v>
          </cell>
          <cell r="AV82339" t="b">
            <v>0</v>
          </cell>
          <cell r="AW82339" t="b">
            <v>0</v>
          </cell>
        </row>
        <row r="82340">
          <cell r="S82340" t="str">
            <v>WALTHERSON</v>
          </cell>
          <cell r="AF82340">
            <v>1</v>
          </cell>
          <cell r="AG82340">
            <v>1</v>
          </cell>
          <cell r="AH82340" t="b">
            <v>0</v>
          </cell>
          <cell r="AI82340" t="b">
            <v>0</v>
          </cell>
          <cell r="AJ82340" t="b">
            <v>0</v>
          </cell>
          <cell r="AK82340" t="b">
            <v>0</v>
          </cell>
          <cell r="AL82340" t="b">
            <v>0</v>
          </cell>
          <cell r="AM82340" t="b">
            <v>0</v>
          </cell>
          <cell r="AN82340" t="b">
            <v>0</v>
          </cell>
          <cell r="AO82340" t="b">
            <v>0</v>
          </cell>
          <cell r="AP82340" t="b">
            <v>0</v>
          </cell>
          <cell r="AQ82340" t="b">
            <v>0</v>
          </cell>
          <cell r="AR82340" t="b">
            <v>0</v>
          </cell>
          <cell r="AS82340" t="b">
            <v>0</v>
          </cell>
          <cell r="AT82340" t="b">
            <v>0</v>
          </cell>
          <cell r="AU82340" t="b">
            <v>0</v>
          </cell>
          <cell r="AV82340" t="b">
            <v>0</v>
          </cell>
          <cell r="AW82340" t="b">
            <v>0</v>
          </cell>
        </row>
        <row r="82341">
          <cell r="S82341" t="str">
            <v>WALTHERSON</v>
          </cell>
          <cell r="AF82341">
            <v>1</v>
          </cell>
          <cell r="AG82341">
            <v>1</v>
          </cell>
          <cell r="AH82341" t="b">
            <v>0</v>
          </cell>
          <cell r="AI82341" t="b">
            <v>0</v>
          </cell>
          <cell r="AJ82341" t="b">
            <v>0</v>
          </cell>
          <cell r="AK82341" t="b">
            <v>0</v>
          </cell>
          <cell r="AL82341" t="b">
            <v>0</v>
          </cell>
          <cell r="AM82341" t="b">
            <v>0</v>
          </cell>
          <cell r="AN82341" t="b">
            <v>0</v>
          </cell>
          <cell r="AO82341" t="b">
            <v>0</v>
          </cell>
          <cell r="AP82341" t="b">
            <v>0</v>
          </cell>
          <cell r="AQ82341" t="b">
            <v>0</v>
          </cell>
          <cell r="AR82341" t="b">
            <v>0</v>
          </cell>
          <cell r="AS82341" t="b">
            <v>0</v>
          </cell>
          <cell r="AT82341" t="b">
            <v>0</v>
          </cell>
          <cell r="AU82341" t="b">
            <v>0</v>
          </cell>
          <cell r="AV82341" t="b">
            <v>0</v>
          </cell>
          <cell r="AW82341" t="b">
            <v>0</v>
          </cell>
        </row>
        <row r="82342">
          <cell r="S82342" t="str">
            <v>BELAIR-EDISON</v>
          </cell>
          <cell r="AF82342">
            <v>0</v>
          </cell>
          <cell r="AG82342">
            <v>1</v>
          </cell>
          <cell r="AH82342" t="b">
            <v>0</v>
          </cell>
          <cell r="AI82342" t="b">
            <v>0</v>
          </cell>
          <cell r="AJ82342" t="b">
            <v>0</v>
          </cell>
          <cell r="AK82342" t="b">
            <v>0</v>
          </cell>
          <cell r="AL82342" t="b">
            <v>0</v>
          </cell>
          <cell r="AM82342" t="b">
            <v>0</v>
          </cell>
          <cell r="AN82342" t="b">
            <v>0</v>
          </cell>
          <cell r="AO82342" t="b">
            <v>0</v>
          </cell>
          <cell r="AP82342" t="b">
            <v>0</v>
          </cell>
          <cell r="AQ82342" t="b">
            <v>0</v>
          </cell>
          <cell r="AR82342" t="b">
            <v>0</v>
          </cell>
          <cell r="AS82342" t="b">
            <v>0</v>
          </cell>
          <cell r="AT82342" t="b">
            <v>0</v>
          </cell>
          <cell r="AU82342" t="b">
            <v>0</v>
          </cell>
          <cell r="AV82342" t="b">
            <v>0</v>
          </cell>
          <cell r="AW82342" t="b">
            <v>0</v>
          </cell>
        </row>
        <row r="82343">
          <cell r="S82343" t="str">
            <v>BELAIR-EDISON</v>
          </cell>
          <cell r="AF82343">
            <v>0</v>
          </cell>
          <cell r="AG82343">
            <v>1</v>
          </cell>
          <cell r="AH82343" t="b">
            <v>0</v>
          </cell>
          <cell r="AI82343" t="b">
            <v>0</v>
          </cell>
          <cell r="AJ82343" t="b">
            <v>0</v>
          </cell>
          <cell r="AK82343" t="b">
            <v>0</v>
          </cell>
          <cell r="AL82343" t="b">
            <v>0</v>
          </cell>
          <cell r="AM82343" t="b">
            <v>0</v>
          </cell>
          <cell r="AN82343" t="b">
            <v>0</v>
          </cell>
          <cell r="AO82343" t="b">
            <v>0</v>
          </cell>
          <cell r="AP82343" t="b">
            <v>0</v>
          </cell>
          <cell r="AQ82343" t="b">
            <v>0</v>
          </cell>
          <cell r="AR82343" t="b">
            <v>0</v>
          </cell>
          <cell r="AS82343" t="b">
            <v>0</v>
          </cell>
          <cell r="AT82343" t="b">
            <v>0</v>
          </cell>
          <cell r="AU82343" t="b">
            <v>0</v>
          </cell>
          <cell r="AV82343" t="b">
            <v>0</v>
          </cell>
          <cell r="AW82343" t="b">
            <v>0</v>
          </cell>
        </row>
        <row r="82344">
          <cell r="S82344" t="str">
            <v>CARROLLTON RIDGE</v>
          </cell>
          <cell r="AF82344">
            <v>1</v>
          </cell>
          <cell r="AG82344">
            <v>1</v>
          </cell>
          <cell r="AH82344" t="b">
            <v>0</v>
          </cell>
          <cell r="AI82344" t="b">
            <v>0</v>
          </cell>
          <cell r="AJ82344" t="b">
            <v>0</v>
          </cell>
          <cell r="AK82344" t="b">
            <v>0</v>
          </cell>
          <cell r="AL82344" t="b">
            <v>0</v>
          </cell>
          <cell r="AM82344" t="b">
            <v>0</v>
          </cell>
          <cell r="AN82344" t="b">
            <v>0</v>
          </cell>
          <cell r="AO82344" t="b">
            <v>0</v>
          </cell>
          <cell r="AP82344" t="b">
            <v>0</v>
          </cell>
          <cell r="AQ82344" t="b">
            <v>0</v>
          </cell>
          <cell r="AR82344" t="b">
            <v>0</v>
          </cell>
          <cell r="AS82344" t="b">
            <v>0</v>
          </cell>
          <cell r="AT82344" t="b">
            <v>0</v>
          </cell>
          <cell r="AU82344" t="b">
            <v>0</v>
          </cell>
          <cell r="AV82344" t="b">
            <v>0</v>
          </cell>
          <cell r="AW82344" t="b">
            <v>0</v>
          </cell>
        </row>
        <row r="82345">
          <cell r="S82345" t="str">
            <v>HAMPDEN</v>
          </cell>
          <cell r="AF82345">
            <v>0</v>
          </cell>
          <cell r="AG82345">
            <v>1</v>
          </cell>
          <cell r="AH82345" t="b">
            <v>0</v>
          </cell>
          <cell r="AI82345" t="b">
            <v>0</v>
          </cell>
          <cell r="AJ82345" t="b">
            <v>0</v>
          </cell>
          <cell r="AK82345" t="b">
            <v>0</v>
          </cell>
          <cell r="AL82345" t="b">
            <v>0</v>
          </cell>
          <cell r="AM82345" t="b">
            <v>0</v>
          </cell>
          <cell r="AN82345" t="b">
            <v>0</v>
          </cell>
          <cell r="AO82345" t="b">
            <v>0</v>
          </cell>
          <cell r="AP82345" t="b">
            <v>0</v>
          </cell>
          <cell r="AQ82345" t="b">
            <v>0</v>
          </cell>
          <cell r="AR82345" t="b">
            <v>0</v>
          </cell>
          <cell r="AS82345" t="b">
            <v>0</v>
          </cell>
          <cell r="AT82345" t="b">
            <v>0</v>
          </cell>
          <cell r="AU82345" t="b">
            <v>0</v>
          </cell>
          <cell r="AV82345" t="b">
            <v>0</v>
          </cell>
          <cell r="AW82345" t="b">
            <v>0</v>
          </cell>
        </row>
        <row r="82346">
          <cell r="S82346" t="str">
            <v>HILLEN</v>
          </cell>
          <cell r="AF82346">
            <v>1</v>
          </cell>
          <cell r="AG82346">
            <v>1</v>
          </cell>
          <cell r="AH82346" t="b">
            <v>0</v>
          </cell>
          <cell r="AI82346" t="b">
            <v>0</v>
          </cell>
          <cell r="AJ82346" t="b">
            <v>0</v>
          </cell>
          <cell r="AK82346" t="b">
            <v>0</v>
          </cell>
          <cell r="AL82346" t="b">
            <v>0</v>
          </cell>
          <cell r="AM82346" t="b">
            <v>0</v>
          </cell>
          <cell r="AN82346" t="b">
            <v>0</v>
          </cell>
          <cell r="AO82346" t="b">
            <v>0</v>
          </cell>
          <cell r="AP82346" t="b">
            <v>0</v>
          </cell>
          <cell r="AQ82346" t="b">
            <v>0</v>
          </cell>
          <cell r="AR82346" t="b">
            <v>0</v>
          </cell>
          <cell r="AS82346" t="b">
            <v>0</v>
          </cell>
          <cell r="AT82346" t="b">
            <v>0</v>
          </cell>
          <cell r="AU82346" t="b">
            <v>0</v>
          </cell>
          <cell r="AV82346" t="b">
            <v>0</v>
          </cell>
          <cell r="AW82346" t="b">
            <v>0</v>
          </cell>
        </row>
        <row r="82347">
          <cell r="S82347" t="str">
            <v>BETTER WAVERLY</v>
          </cell>
          <cell r="AF82347">
            <v>1</v>
          </cell>
          <cell r="AG82347">
            <v>1</v>
          </cell>
          <cell r="AH82347" t="b">
            <v>0</v>
          </cell>
          <cell r="AI82347" t="b">
            <v>0</v>
          </cell>
          <cell r="AJ82347" t="b">
            <v>0</v>
          </cell>
          <cell r="AK82347" t="b">
            <v>0</v>
          </cell>
          <cell r="AL82347" t="b">
            <v>0</v>
          </cell>
          <cell r="AM82347" t="b">
            <v>0</v>
          </cell>
          <cell r="AN82347" t="b">
            <v>0</v>
          </cell>
          <cell r="AO82347" t="b">
            <v>0</v>
          </cell>
          <cell r="AP82347" t="b">
            <v>0</v>
          </cell>
          <cell r="AQ82347" t="b">
            <v>0</v>
          </cell>
          <cell r="AR82347" t="b">
            <v>0</v>
          </cell>
          <cell r="AS82347" t="b">
            <v>0</v>
          </cell>
          <cell r="AT82347" t="b">
            <v>0</v>
          </cell>
          <cell r="AU82347" t="b">
            <v>0</v>
          </cell>
          <cell r="AV82347" t="b">
            <v>0</v>
          </cell>
          <cell r="AW82347" t="b">
            <v>0</v>
          </cell>
        </row>
        <row r="82348">
          <cell r="S82348" t="str">
            <v>BETTER WAVERLY</v>
          </cell>
          <cell r="AF82348">
            <v>1</v>
          </cell>
          <cell r="AG82348">
            <v>1</v>
          </cell>
          <cell r="AH82348" t="b">
            <v>0</v>
          </cell>
          <cell r="AI82348" t="b">
            <v>0</v>
          </cell>
          <cell r="AJ82348" t="b">
            <v>0</v>
          </cell>
          <cell r="AK82348" t="b">
            <v>0</v>
          </cell>
          <cell r="AL82348" t="b">
            <v>0</v>
          </cell>
          <cell r="AM82348" t="b">
            <v>0</v>
          </cell>
          <cell r="AN82348" t="b">
            <v>0</v>
          </cell>
          <cell r="AO82348" t="b">
            <v>0</v>
          </cell>
          <cell r="AP82348" t="b">
            <v>0</v>
          </cell>
          <cell r="AQ82348" t="b">
            <v>0</v>
          </cell>
          <cell r="AR82348" t="b">
            <v>0</v>
          </cell>
          <cell r="AS82348" t="b">
            <v>0</v>
          </cell>
          <cell r="AT82348" t="b">
            <v>0</v>
          </cell>
          <cell r="AU82348" t="b">
            <v>0</v>
          </cell>
          <cell r="AV82348" t="b">
            <v>0</v>
          </cell>
          <cell r="AW82348" t="b">
            <v>0</v>
          </cell>
        </row>
        <row r="82349">
          <cell r="S82349" t="str">
            <v>COLDSTREAM HOMESTEAD MONTEBELL</v>
          </cell>
          <cell r="AF82349">
            <v>1</v>
          </cell>
          <cell r="AG82349">
            <v>1</v>
          </cell>
          <cell r="AH82349" t="b">
            <v>0</v>
          </cell>
          <cell r="AI82349" t="b">
            <v>0</v>
          </cell>
          <cell r="AJ82349" t="b">
            <v>0</v>
          </cell>
          <cell r="AK82349" t="b">
            <v>0</v>
          </cell>
          <cell r="AL82349" t="b">
            <v>0</v>
          </cell>
          <cell r="AM82349" t="b">
            <v>0</v>
          </cell>
          <cell r="AN82349" t="b">
            <v>0</v>
          </cell>
          <cell r="AO82349" t="b">
            <v>0</v>
          </cell>
          <cell r="AP82349" t="b">
            <v>0</v>
          </cell>
          <cell r="AQ82349" t="b">
            <v>0</v>
          </cell>
          <cell r="AR82349" t="b">
            <v>0</v>
          </cell>
          <cell r="AS82349" t="b">
            <v>0</v>
          </cell>
          <cell r="AT82349" t="b">
            <v>0</v>
          </cell>
          <cell r="AU82349" t="b">
            <v>0</v>
          </cell>
          <cell r="AV82349" t="b">
            <v>0</v>
          </cell>
          <cell r="AW82349" t="b">
            <v>0</v>
          </cell>
        </row>
        <row r="82350">
          <cell r="S82350" t="str">
            <v>COLDSTREAM HOMESTEAD MONTEBELL</v>
          </cell>
          <cell r="AF82350">
            <v>1</v>
          </cell>
          <cell r="AG82350">
            <v>1</v>
          </cell>
          <cell r="AH82350" t="b">
            <v>0</v>
          </cell>
          <cell r="AI82350" t="b">
            <v>0</v>
          </cell>
          <cell r="AJ82350" t="b">
            <v>0</v>
          </cell>
          <cell r="AK82350" t="b">
            <v>0</v>
          </cell>
          <cell r="AL82350" t="b">
            <v>0</v>
          </cell>
          <cell r="AM82350" t="b">
            <v>0</v>
          </cell>
          <cell r="AN82350" t="b">
            <v>0</v>
          </cell>
          <cell r="AO82350" t="b">
            <v>0</v>
          </cell>
          <cell r="AP82350" t="b">
            <v>0</v>
          </cell>
          <cell r="AQ82350" t="b">
            <v>0</v>
          </cell>
          <cell r="AR82350" t="b">
            <v>0</v>
          </cell>
          <cell r="AS82350" t="b">
            <v>0</v>
          </cell>
          <cell r="AT82350" t="b">
            <v>0</v>
          </cell>
          <cell r="AU82350" t="b">
            <v>0</v>
          </cell>
          <cell r="AV82350" t="b">
            <v>0</v>
          </cell>
          <cell r="AW82350" t="b">
            <v>0</v>
          </cell>
        </row>
        <row r="82351">
          <cell r="S82351" t="str">
            <v>FOUR BY FOUR</v>
          </cell>
          <cell r="AF82351">
            <v>0</v>
          </cell>
          <cell r="AG82351">
            <v>1</v>
          </cell>
          <cell r="AH82351" t="b">
            <v>0</v>
          </cell>
          <cell r="AI82351" t="b">
            <v>0</v>
          </cell>
          <cell r="AJ82351" t="b">
            <v>0</v>
          </cell>
          <cell r="AK82351" t="b">
            <v>0</v>
          </cell>
          <cell r="AL82351" t="b">
            <v>0</v>
          </cell>
          <cell r="AM82351" t="b">
            <v>0</v>
          </cell>
          <cell r="AN82351" t="b">
            <v>0</v>
          </cell>
          <cell r="AO82351" t="b">
            <v>0</v>
          </cell>
          <cell r="AP82351" t="b">
            <v>0</v>
          </cell>
          <cell r="AQ82351" t="b">
            <v>0</v>
          </cell>
          <cell r="AR82351" t="b">
            <v>0</v>
          </cell>
          <cell r="AS82351" t="b">
            <v>0</v>
          </cell>
          <cell r="AT82351" t="b">
            <v>0</v>
          </cell>
          <cell r="AU82351" t="b">
            <v>0</v>
          </cell>
          <cell r="AV82351" t="b">
            <v>0</v>
          </cell>
          <cell r="AW82351" t="b">
            <v>0</v>
          </cell>
        </row>
        <row r="82352">
          <cell r="S82352" t="str">
            <v>FOUR BY FOUR</v>
          </cell>
          <cell r="AF82352">
            <v>1</v>
          </cell>
          <cell r="AG82352">
            <v>1</v>
          </cell>
          <cell r="AH82352" t="b">
            <v>0</v>
          </cell>
          <cell r="AI82352" t="b">
            <v>0</v>
          </cell>
          <cell r="AJ82352" t="b">
            <v>0</v>
          </cell>
          <cell r="AK82352" t="b">
            <v>0</v>
          </cell>
          <cell r="AL82352" t="b">
            <v>0</v>
          </cell>
          <cell r="AM82352" t="b">
            <v>0</v>
          </cell>
          <cell r="AN82352" t="b">
            <v>0</v>
          </cell>
          <cell r="AO82352" t="b">
            <v>0</v>
          </cell>
          <cell r="AP82352" t="b">
            <v>0</v>
          </cell>
          <cell r="AQ82352" t="b">
            <v>0</v>
          </cell>
          <cell r="AR82352" t="b">
            <v>0</v>
          </cell>
          <cell r="AS82352" t="b">
            <v>0</v>
          </cell>
          <cell r="AT82352" t="b">
            <v>0</v>
          </cell>
          <cell r="AU82352" t="b">
            <v>0</v>
          </cell>
          <cell r="AV82352" t="b">
            <v>0</v>
          </cell>
          <cell r="AW82352" t="b">
            <v>0</v>
          </cell>
        </row>
        <row r="82353">
          <cell r="S82353" t="str">
            <v>FOUR BY FOUR</v>
          </cell>
          <cell r="AF82353">
            <v>1</v>
          </cell>
          <cell r="AG82353">
            <v>1</v>
          </cell>
          <cell r="AH82353" t="b">
            <v>0</v>
          </cell>
          <cell r="AI82353" t="b">
            <v>0</v>
          </cell>
          <cell r="AJ82353" t="b">
            <v>0</v>
          </cell>
          <cell r="AK82353" t="b">
            <v>0</v>
          </cell>
          <cell r="AL82353" t="b">
            <v>0</v>
          </cell>
          <cell r="AM82353" t="b">
            <v>0</v>
          </cell>
          <cell r="AN82353" t="b">
            <v>0</v>
          </cell>
          <cell r="AO82353" t="b">
            <v>0</v>
          </cell>
          <cell r="AP82353" t="b">
            <v>0</v>
          </cell>
          <cell r="AQ82353" t="b">
            <v>0</v>
          </cell>
          <cell r="AR82353" t="b">
            <v>0</v>
          </cell>
          <cell r="AS82353" t="b">
            <v>0</v>
          </cell>
          <cell r="AT82353" t="b">
            <v>0</v>
          </cell>
          <cell r="AU82353" t="b">
            <v>0</v>
          </cell>
          <cell r="AV82353" t="b">
            <v>0</v>
          </cell>
          <cell r="AW82353" t="b">
            <v>0</v>
          </cell>
        </row>
        <row r="82354">
          <cell r="S82354" t="str">
            <v>BELAIR-EDISON</v>
          </cell>
          <cell r="AF82354">
            <v>1</v>
          </cell>
          <cell r="AG82354">
            <v>1</v>
          </cell>
          <cell r="AH82354" t="b">
            <v>0</v>
          </cell>
          <cell r="AI82354" t="b">
            <v>0</v>
          </cell>
          <cell r="AJ82354" t="b">
            <v>0</v>
          </cell>
          <cell r="AK82354" t="b">
            <v>0</v>
          </cell>
          <cell r="AL82354" t="b">
            <v>0</v>
          </cell>
          <cell r="AM82354" t="b">
            <v>0</v>
          </cell>
          <cell r="AN82354" t="b">
            <v>0</v>
          </cell>
          <cell r="AO82354" t="b">
            <v>0</v>
          </cell>
          <cell r="AP82354" t="b">
            <v>0</v>
          </cell>
          <cell r="AQ82354" t="b">
            <v>0</v>
          </cell>
          <cell r="AR82354" t="b">
            <v>0</v>
          </cell>
          <cell r="AS82354" t="b">
            <v>0</v>
          </cell>
          <cell r="AT82354" t="b">
            <v>0</v>
          </cell>
          <cell r="AU82354" t="b">
            <v>0</v>
          </cell>
          <cell r="AV82354" t="b">
            <v>0</v>
          </cell>
          <cell r="AW82354" t="b">
            <v>0</v>
          </cell>
        </row>
        <row r="82355">
          <cell r="S82355" t="str">
            <v>KERNEWOOD</v>
          </cell>
          <cell r="AF82355">
            <v>0</v>
          </cell>
          <cell r="AG82355">
            <v>1</v>
          </cell>
          <cell r="AH82355" t="b">
            <v>0</v>
          </cell>
          <cell r="AI82355" t="b">
            <v>0</v>
          </cell>
          <cell r="AJ82355" t="b">
            <v>0</v>
          </cell>
          <cell r="AK82355" t="b">
            <v>0</v>
          </cell>
          <cell r="AL82355" t="b">
            <v>0</v>
          </cell>
          <cell r="AM82355" t="b">
            <v>0</v>
          </cell>
          <cell r="AN82355" t="b">
            <v>0</v>
          </cell>
          <cell r="AO82355" t="b">
            <v>0</v>
          </cell>
          <cell r="AP82355" t="b">
            <v>0</v>
          </cell>
          <cell r="AQ82355" t="b">
            <v>0</v>
          </cell>
          <cell r="AR82355" t="b">
            <v>0</v>
          </cell>
          <cell r="AS82355" t="b">
            <v>0</v>
          </cell>
          <cell r="AT82355" t="b">
            <v>0</v>
          </cell>
          <cell r="AU82355" t="b">
            <v>0</v>
          </cell>
          <cell r="AV82355" t="b">
            <v>0</v>
          </cell>
          <cell r="AW82355" t="b">
            <v>0</v>
          </cell>
        </row>
        <row r="82356">
          <cell r="S82356" t="str">
            <v>CAMERON VILLAGE</v>
          </cell>
          <cell r="AF82356">
            <v>0</v>
          </cell>
          <cell r="AG82356">
            <v>0</v>
          </cell>
          <cell r="AH82356" t="b">
            <v>0</v>
          </cell>
          <cell r="AI82356" t="b">
            <v>0</v>
          </cell>
          <cell r="AJ82356" t="b">
            <v>0</v>
          </cell>
          <cell r="AK82356" t="b">
            <v>0</v>
          </cell>
          <cell r="AL82356" t="b">
            <v>0</v>
          </cell>
          <cell r="AM82356" t="b">
            <v>0</v>
          </cell>
          <cell r="AN82356" t="b">
            <v>0</v>
          </cell>
          <cell r="AO82356" t="b">
            <v>0</v>
          </cell>
          <cell r="AP82356" t="b">
            <v>0</v>
          </cell>
          <cell r="AQ82356" t="b">
            <v>0</v>
          </cell>
          <cell r="AR82356" t="b">
            <v>0</v>
          </cell>
          <cell r="AS82356" t="b">
            <v>0</v>
          </cell>
          <cell r="AT82356" t="b">
            <v>0</v>
          </cell>
          <cell r="AU82356" t="b">
            <v>0</v>
          </cell>
          <cell r="AV82356" t="b">
            <v>0</v>
          </cell>
          <cell r="AW82356" t="b">
            <v>0</v>
          </cell>
        </row>
        <row r="82357">
          <cell r="S82357" t="str">
            <v>CAMERON VILLAGE</v>
          </cell>
          <cell r="AF82357">
            <v>1</v>
          </cell>
          <cell r="AG82357">
            <v>1</v>
          </cell>
          <cell r="AH82357" t="b">
            <v>0</v>
          </cell>
          <cell r="AI82357" t="b">
            <v>0</v>
          </cell>
          <cell r="AJ82357" t="b">
            <v>0</v>
          </cell>
          <cell r="AK82357" t="b">
            <v>0</v>
          </cell>
          <cell r="AL82357" t="b">
            <v>0</v>
          </cell>
          <cell r="AM82357" t="b">
            <v>0</v>
          </cell>
          <cell r="AN82357" t="b">
            <v>0</v>
          </cell>
          <cell r="AO82357" t="b">
            <v>0</v>
          </cell>
          <cell r="AP82357" t="b">
            <v>0</v>
          </cell>
          <cell r="AQ82357" t="b">
            <v>0</v>
          </cell>
          <cell r="AR82357" t="b">
            <v>0</v>
          </cell>
          <cell r="AS82357" t="b">
            <v>0</v>
          </cell>
          <cell r="AT82357" t="b">
            <v>0</v>
          </cell>
          <cell r="AU82357" t="b">
            <v>0</v>
          </cell>
          <cell r="AV82357" t="b">
            <v>0</v>
          </cell>
          <cell r="AW82357" t="b">
            <v>0</v>
          </cell>
        </row>
        <row r="82358">
          <cell r="S82358" t="str">
            <v>WOODBOURNE-MCCABE</v>
          </cell>
          <cell r="AF82358">
            <v>1</v>
          </cell>
          <cell r="AG82358">
            <v>1</v>
          </cell>
          <cell r="AH82358" t="b">
            <v>0</v>
          </cell>
          <cell r="AI82358" t="b">
            <v>0</v>
          </cell>
          <cell r="AJ82358" t="b">
            <v>0</v>
          </cell>
          <cell r="AK82358" t="b">
            <v>0</v>
          </cell>
          <cell r="AL82358" t="b">
            <v>0</v>
          </cell>
          <cell r="AM82358" t="b">
            <v>0</v>
          </cell>
          <cell r="AN82358" t="b">
            <v>0</v>
          </cell>
          <cell r="AO82358" t="b">
            <v>0</v>
          </cell>
          <cell r="AP82358" t="b">
            <v>0</v>
          </cell>
          <cell r="AQ82358" t="b">
            <v>0</v>
          </cell>
          <cell r="AR82358" t="b">
            <v>0</v>
          </cell>
          <cell r="AS82358" t="b">
            <v>0</v>
          </cell>
          <cell r="AT82358" t="b">
            <v>0</v>
          </cell>
          <cell r="AU82358" t="b">
            <v>0</v>
          </cell>
          <cell r="AV82358" t="b">
            <v>0</v>
          </cell>
          <cell r="AW82358" t="b">
            <v>0</v>
          </cell>
        </row>
        <row r="82359">
          <cell r="S82359" t="str">
            <v>NEW NORTHWOOD</v>
          </cell>
          <cell r="AF82359">
            <v>1</v>
          </cell>
          <cell r="AG82359">
            <v>1</v>
          </cell>
          <cell r="AH82359" t="b">
            <v>0</v>
          </cell>
          <cell r="AI82359" t="b">
            <v>0</v>
          </cell>
          <cell r="AJ82359" t="b">
            <v>0</v>
          </cell>
          <cell r="AK82359" t="b">
            <v>0</v>
          </cell>
          <cell r="AL82359" t="b">
            <v>0</v>
          </cell>
          <cell r="AM82359" t="b">
            <v>0</v>
          </cell>
          <cell r="AN82359" t="b">
            <v>0</v>
          </cell>
          <cell r="AO82359" t="b">
            <v>0</v>
          </cell>
          <cell r="AP82359" t="b">
            <v>0</v>
          </cell>
          <cell r="AQ82359" t="b">
            <v>0</v>
          </cell>
          <cell r="AR82359" t="b">
            <v>0</v>
          </cell>
          <cell r="AS82359" t="b">
            <v>0</v>
          </cell>
          <cell r="AT82359" t="b">
            <v>0</v>
          </cell>
          <cell r="AU82359" t="b">
            <v>0</v>
          </cell>
          <cell r="AV82359" t="b">
            <v>0</v>
          </cell>
          <cell r="AW82359" t="b">
            <v>0</v>
          </cell>
        </row>
        <row r="82360">
          <cell r="S82360" t="str">
            <v>HARFORD-ECHODALE/PERRING PARKW</v>
          </cell>
          <cell r="AF82360">
            <v>0</v>
          </cell>
          <cell r="AG82360">
            <v>0</v>
          </cell>
          <cell r="AH82360" t="b">
            <v>0</v>
          </cell>
          <cell r="AI82360" t="b">
            <v>0</v>
          </cell>
          <cell r="AJ82360" t="b">
            <v>0</v>
          </cell>
          <cell r="AK82360" t="b">
            <v>0</v>
          </cell>
          <cell r="AL82360" t="b">
            <v>0</v>
          </cell>
          <cell r="AM82360" t="b">
            <v>0</v>
          </cell>
          <cell r="AN82360" t="b">
            <v>0</v>
          </cell>
          <cell r="AO82360" t="b">
            <v>0</v>
          </cell>
          <cell r="AP82360" t="b">
            <v>0</v>
          </cell>
          <cell r="AQ82360" t="b">
            <v>0</v>
          </cell>
          <cell r="AR82360" t="b">
            <v>0</v>
          </cell>
          <cell r="AS82360" t="b">
            <v>0</v>
          </cell>
          <cell r="AT82360" t="b">
            <v>0</v>
          </cell>
          <cell r="AU82360" t="b">
            <v>0</v>
          </cell>
          <cell r="AV82360" t="b">
            <v>0</v>
          </cell>
          <cell r="AW82360" t="b">
            <v>0</v>
          </cell>
        </row>
        <row r="82361">
          <cell r="S82361" t="str">
            <v>FRANKFORD</v>
          </cell>
          <cell r="AF82361">
            <v>1</v>
          </cell>
          <cell r="AG82361">
            <v>1</v>
          </cell>
          <cell r="AH82361" t="b">
            <v>0</v>
          </cell>
          <cell r="AI82361" t="b">
            <v>0</v>
          </cell>
          <cell r="AJ82361" t="b">
            <v>0</v>
          </cell>
          <cell r="AK82361" t="b">
            <v>0</v>
          </cell>
          <cell r="AL82361" t="b">
            <v>0</v>
          </cell>
          <cell r="AM82361" t="b">
            <v>0</v>
          </cell>
          <cell r="AN82361" t="b">
            <v>0</v>
          </cell>
          <cell r="AO82361" t="b">
            <v>0</v>
          </cell>
          <cell r="AP82361" t="b">
            <v>0</v>
          </cell>
          <cell r="AQ82361" t="b">
            <v>0</v>
          </cell>
          <cell r="AR82361" t="b">
            <v>0</v>
          </cell>
          <cell r="AS82361" t="b">
            <v>0</v>
          </cell>
          <cell r="AT82361" t="b">
            <v>0</v>
          </cell>
          <cell r="AU82361" t="b">
            <v>0</v>
          </cell>
          <cell r="AV82361" t="b">
            <v>0</v>
          </cell>
          <cell r="AW82361" t="b">
            <v>0</v>
          </cell>
        </row>
        <row r="82362">
          <cell r="S82362" t="str">
            <v>EASTERWOOD</v>
          </cell>
          <cell r="AF82362">
            <v>1</v>
          </cell>
          <cell r="AG82362">
            <v>1</v>
          </cell>
          <cell r="AH82362" t="b">
            <v>0</v>
          </cell>
          <cell r="AI82362" t="b">
            <v>0</v>
          </cell>
          <cell r="AJ82362" t="b">
            <v>0</v>
          </cell>
          <cell r="AK82362" t="b">
            <v>0</v>
          </cell>
          <cell r="AL82362" t="b">
            <v>0</v>
          </cell>
          <cell r="AM82362" t="b">
            <v>0</v>
          </cell>
          <cell r="AN82362" t="b">
            <v>0</v>
          </cell>
          <cell r="AO82362" t="b">
            <v>0</v>
          </cell>
          <cell r="AP82362" t="b">
            <v>0</v>
          </cell>
          <cell r="AQ82362" t="b">
            <v>0</v>
          </cell>
          <cell r="AR82362" t="b">
            <v>0</v>
          </cell>
          <cell r="AS82362" t="b">
            <v>0</v>
          </cell>
          <cell r="AT82362" t="b">
            <v>0</v>
          </cell>
          <cell r="AU82362" t="b">
            <v>0</v>
          </cell>
          <cell r="AV82362" t="b">
            <v>0</v>
          </cell>
          <cell r="AW82362" t="b">
            <v>0</v>
          </cell>
        </row>
        <row r="82363">
          <cell r="S82363" t="str">
            <v>SANDTOWN-WINCHESTER</v>
          </cell>
          <cell r="AF82363">
            <v>0</v>
          </cell>
          <cell r="AG82363">
            <v>1</v>
          </cell>
          <cell r="AH82363" t="b">
            <v>0</v>
          </cell>
          <cell r="AI82363" t="b">
            <v>0</v>
          </cell>
          <cell r="AJ82363" t="b">
            <v>0</v>
          </cell>
          <cell r="AK82363" t="b">
            <v>0</v>
          </cell>
          <cell r="AL82363" t="b">
            <v>0</v>
          </cell>
          <cell r="AM82363" t="b">
            <v>0</v>
          </cell>
          <cell r="AN82363" t="b">
            <v>0</v>
          </cell>
          <cell r="AO82363" t="b">
            <v>0</v>
          </cell>
          <cell r="AP82363" t="b">
            <v>0</v>
          </cell>
          <cell r="AQ82363" t="b">
            <v>0</v>
          </cell>
          <cell r="AR82363" t="b">
            <v>0</v>
          </cell>
          <cell r="AS82363" t="b">
            <v>0</v>
          </cell>
          <cell r="AT82363" t="b">
            <v>0</v>
          </cell>
          <cell r="AU82363" t="b">
            <v>0</v>
          </cell>
          <cell r="AV82363" t="b">
            <v>0</v>
          </cell>
          <cell r="AW82363" t="b">
            <v>0</v>
          </cell>
        </row>
        <row r="82364">
          <cell r="S82364" t="str">
            <v>SANDTOWN-WINCHESTER</v>
          </cell>
          <cell r="AF82364">
            <v>1</v>
          </cell>
          <cell r="AG82364">
            <v>1</v>
          </cell>
          <cell r="AH82364" t="b">
            <v>0</v>
          </cell>
          <cell r="AI82364" t="b">
            <v>0</v>
          </cell>
          <cell r="AJ82364" t="b">
            <v>0</v>
          </cell>
          <cell r="AK82364" t="b">
            <v>0</v>
          </cell>
          <cell r="AL82364" t="b">
            <v>0</v>
          </cell>
          <cell r="AM82364" t="b">
            <v>0</v>
          </cell>
          <cell r="AN82364" t="b">
            <v>0</v>
          </cell>
          <cell r="AO82364" t="b">
            <v>0</v>
          </cell>
          <cell r="AP82364" t="b">
            <v>0</v>
          </cell>
          <cell r="AQ82364" t="b">
            <v>0</v>
          </cell>
          <cell r="AR82364" t="b">
            <v>0</v>
          </cell>
          <cell r="AS82364" t="b">
            <v>0</v>
          </cell>
          <cell r="AT82364" t="b">
            <v>0</v>
          </cell>
          <cell r="AU82364" t="b">
            <v>0</v>
          </cell>
          <cell r="AV82364" t="b">
            <v>0</v>
          </cell>
          <cell r="AW82364" t="b">
            <v>0</v>
          </cell>
        </row>
        <row r="82365">
          <cell r="S82365" t="str">
            <v>SANDTOWN-WINCHESTER</v>
          </cell>
          <cell r="AF82365">
            <v>0</v>
          </cell>
          <cell r="AG82365">
            <v>1</v>
          </cell>
          <cell r="AH82365" t="b">
            <v>0</v>
          </cell>
          <cell r="AI82365" t="b">
            <v>0</v>
          </cell>
          <cell r="AJ82365" t="b">
            <v>0</v>
          </cell>
          <cell r="AK82365" t="b">
            <v>0</v>
          </cell>
          <cell r="AL82365" t="b">
            <v>0</v>
          </cell>
          <cell r="AM82365" t="b">
            <v>0</v>
          </cell>
          <cell r="AN82365" t="b">
            <v>0</v>
          </cell>
          <cell r="AO82365" t="b">
            <v>0</v>
          </cell>
          <cell r="AP82365" t="b">
            <v>0</v>
          </cell>
          <cell r="AQ82365" t="b">
            <v>0</v>
          </cell>
          <cell r="AR82365" t="b">
            <v>0</v>
          </cell>
          <cell r="AS82365" t="b">
            <v>0</v>
          </cell>
          <cell r="AT82365" t="b">
            <v>0</v>
          </cell>
          <cell r="AU82365" t="b">
            <v>0</v>
          </cell>
          <cell r="AV82365" t="b">
            <v>0</v>
          </cell>
          <cell r="AW82365" t="b">
            <v>0</v>
          </cell>
        </row>
        <row r="82366">
          <cell r="S82366" t="str">
            <v>MIDTOWN-EDMONDSON</v>
          </cell>
          <cell r="AF82366">
            <v>1</v>
          </cell>
          <cell r="AG82366">
            <v>1</v>
          </cell>
          <cell r="AH82366" t="b">
            <v>0</v>
          </cell>
          <cell r="AI82366" t="b">
            <v>0</v>
          </cell>
          <cell r="AJ82366" t="b">
            <v>0</v>
          </cell>
          <cell r="AK82366" t="b">
            <v>0</v>
          </cell>
          <cell r="AL82366" t="b">
            <v>0</v>
          </cell>
          <cell r="AM82366" t="b">
            <v>0</v>
          </cell>
          <cell r="AN82366" t="b">
            <v>0</v>
          </cell>
          <cell r="AO82366" t="b">
            <v>0</v>
          </cell>
          <cell r="AP82366" t="b">
            <v>0</v>
          </cell>
          <cell r="AQ82366" t="b">
            <v>0</v>
          </cell>
          <cell r="AR82366" t="b">
            <v>0</v>
          </cell>
          <cell r="AS82366" t="b">
            <v>0</v>
          </cell>
          <cell r="AT82366" t="b">
            <v>0</v>
          </cell>
          <cell r="AU82366" t="b">
            <v>0</v>
          </cell>
          <cell r="AV82366" t="b">
            <v>0</v>
          </cell>
          <cell r="AW82366" t="b">
            <v>0</v>
          </cell>
        </row>
        <row r="82367">
          <cell r="S82367" t="str">
            <v>HARLEM PARK</v>
          </cell>
          <cell r="AF82367">
            <v>1</v>
          </cell>
          <cell r="AG82367">
            <v>1</v>
          </cell>
          <cell r="AH82367" t="b">
            <v>0</v>
          </cell>
          <cell r="AI82367" t="b">
            <v>0</v>
          </cell>
          <cell r="AJ82367" t="b">
            <v>0</v>
          </cell>
          <cell r="AK82367" t="b">
            <v>0</v>
          </cell>
          <cell r="AL82367" t="b">
            <v>0</v>
          </cell>
          <cell r="AM82367" t="b">
            <v>0</v>
          </cell>
          <cell r="AN82367" t="b">
            <v>0</v>
          </cell>
          <cell r="AO82367" t="b">
            <v>0</v>
          </cell>
          <cell r="AP82367" t="b">
            <v>0</v>
          </cell>
          <cell r="AQ82367" t="b">
            <v>0</v>
          </cell>
          <cell r="AR82367" t="b">
            <v>0</v>
          </cell>
          <cell r="AS82367" t="b">
            <v>0</v>
          </cell>
          <cell r="AT82367" t="b">
            <v>0</v>
          </cell>
          <cell r="AU82367" t="b">
            <v>0</v>
          </cell>
          <cell r="AV82367" t="b">
            <v>0</v>
          </cell>
          <cell r="AW82367" t="b">
            <v>0</v>
          </cell>
        </row>
        <row r="82368">
          <cell r="S82368" t="str">
            <v>MIDTOWN-EDMONDSON</v>
          </cell>
          <cell r="AF82368">
            <v>1</v>
          </cell>
          <cell r="AG82368">
            <v>1</v>
          </cell>
          <cell r="AH82368" t="b">
            <v>0</v>
          </cell>
          <cell r="AI82368" t="b">
            <v>0</v>
          </cell>
          <cell r="AJ82368" t="b">
            <v>0</v>
          </cell>
          <cell r="AK82368" t="b">
            <v>0</v>
          </cell>
          <cell r="AL82368" t="b">
            <v>0</v>
          </cell>
          <cell r="AM82368" t="b">
            <v>0</v>
          </cell>
          <cell r="AN82368" t="b">
            <v>0</v>
          </cell>
          <cell r="AO82368" t="b">
            <v>0</v>
          </cell>
          <cell r="AP82368" t="b">
            <v>0</v>
          </cell>
          <cell r="AQ82368" t="b">
            <v>0</v>
          </cell>
          <cell r="AR82368" t="b">
            <v>0</v>
          </cell>
          <cell r="AS82368" t="b">
            <v>0</v>
          </cell>
          <cell r="AT82368" t="b">
            <v>0</v>
          </cell>
          <cell r="AU82368" t="b">
            <v>0</v>
          </cell>
          <cell r="AV82368" t="b">
            <v>0</v>
          </cell>
          <cell r="AW82368" t="b">
            <v>0</v>
          </cell>
        </row>
        <row r="82369">
          <cell r="S82369" t="str">
            <v>BALTIMORE-LINWOOD</v>
          </cell>
          <cell r="AF82369">
            <v>1</v>
          </cell>
          <cell r="AG82369">
            <v>1</v>
          </cell>
          <cell r="AH82369" t="b">
            <v>0</v>
          </cell>
          <cell r="AI82369" t="b">
            <v>0</v>
          </cell>
          <cell r="AJ82369" t="b">
            <v>0</v>
          </cell>
          <cell r="AK82369" t="b">
            <v>0</v>
          </cell>
          <cell r="AL82369" t="b">
            <v>0</v>
          </cell>
          <cell r="AM82369" t="b">
            <v>0</v>
          </cell>
          <cell r="AN82369" t="b">
            <v>0</v>
          </cell>
          <cell r="AO82369" t="b">
            <v>0</v>
          </cell>
          <cell r="AP82369" t="b">
            <v>0</v>
          </cell>
          <cell r="AQ82369" t="b">
            <v>0</v>
          </cell>
          <cell r="AR82369" t="b">
            <v>0</v>
          </cell>
          <cell r="AS82369" t="b">
            <v>0</v>
          </cell>
          <cell r="AT82369" t="b">
            <v>0</v>
          </cell>
          <cell r="AU82369" t="b">
            <v>0</v>
          </cell>
          <cell r="AV82369" t="b">
            <v>0</v>
          </cell>
          <cell r="AW82369" t="b">
            <v>0</v>
          </cell>
        </row>
        <row r="82370">
          <cell r="S82370" t="str">
            <v>COPPIN HEIGHTS/ASH-CO-EAST</v>
          </cell>
          <cell r="AF82370">
            <v>1</v>
          </cell>
          <cell r="AG82370">
            <v>1</v>
          </cell>
          <cell r="AH82370" t="b">
            <v>0</v>
          </cell>
          <cell r="AI82370" t="b">
            <v>0</v>
          </cell>
          <cell r="AJ82370" t="b">
            <v>0</v>
          </cell>
          <cell r="AK82370" t="b">
            <v>0</v>
          </cell>
          <cell r="AL82370" t="b">
            <v>0</v>
          </cell>
          <cell r="AM82370" t="b">
            <v>0</v>
          </cell>
          <cell r="AN82370" t="b">
            <v>0</v>
          </cell>
          <cell r="AO82370" t="b">
            <v>0</v>
          </cell>
          <cell r="AP82370" t="b">
            <v>0</v>
          </cell>
          <cell r="AQ82370" t="b">
            <v>0</v>
          </cell>
          <cell r="AR82370" t="b">
            <v>0</v>
          </cell>
          <cell r="AS82370" t="b">
            <v>0</v>
          </cell>
          <cell r="AT82370" t="b">
            <v>0</v>
          </cell>
          <cell r="AU82370" t="b">
            <v>0</v>
          </cell>
          <cell r="AV82370" t="b">
            <v>0</v>
          </cell>
          <cell r="AW82370" t="b">
            <v>0</v>
          </cell>
        </row>
        <row r="82371">
          <cell r="S82371" t="str">
            <v>COPPIN HEIGHTS/ASH-CO-EAST</v>
          </cell>
          <cell r="AF82371">
            <v>1</v>
          </cell>
          <cell r="AG82371">
            <v>1</v>
          </cell>
          <cell r="AH82371" t="b">
            <v>0</v>
          </cell>
          <cell r="AI82371" t="b">
            <v>0</v>
          </cell>
          <cell r="AJ82371" t="b">
            <v>0</v>
          </cell>
          <cell r="AK82371" t="b">
            <v>0</v>
          </cell>
          <cell r="AL82371" t="b">
            <v>0</v>
          </cell>
          <cell r="AM82371" t="b">
            <v>0</v>
          </cell>
          <cell r="AN82371" t="b">
            <v>0</v>
          </cell>
          <cell r="AO82371" t="b">
            <v>0</v>
          </cell>
          <cell r="AP82371" t="b">
            <v>0</v>
          </cell>
          <cell r="AQ82371" t="b">
            <v>0</v>
          </cell>
          <cell r="AR82371" t="b">
            <v>0</v>
          </cell>
          <cell r="AS82371" t="b">
            <v>0</v>
          </cell>
          <cell r="AT82371" t="b">
            <v>0</v>
          </cell>
          <cell r="AU82371" t="b">
            <v>0</v>
          </cell>
          <cell r="AV82371" t="b">
            <v>0</v>
          </cell>
          <cell r="AW82371" t="b">
            <v>0</v>
          </cell>
        </row>
        <row r="82372">
          <cell r="S82372" t="str">
            <v>NORTHWEST COMMUNITY ACTION</v>
          </cell>
          <cell r="AF82372">
            <v>1</v>
          </cell>
          <cell r="AG82372">
            <v>1</v>
          </cell>
          <cell r="AH82372" t="b">
            <v>0</v>
          </cell>
          <cell r="AI82372" t="b">
            <v>0</v>
          </cell>
          <cell r="AJ82372" t="b">
            <v>0</v>
          </cell>
          <cell r="AK82372" t="b">
            <v>0</v>
          </cell>
          <cell r="AL82372" t="b">
            <v>0</v>
          </cell>
          <cell r="AM82372" t="b">
            <v>0</v>
          </cell>
          <cell r="AN82372" t="b">
            <v>0</v>
          </cell>
          <cell r="AO82372" t="b">
            <v>0</v>
          </cell>
          <cell r="AP82372" t="b">
            <v>0</v>
          </cell>
          <cell r="AQ82372" t="b">
            <v>0</v>
          </cell>
          <cell r="AR82372" t="b">
            <v>0</v>
          </cell>
          <cell r="AS82372" t="b">
            <v>0</v>
          </cell>
          <cell r="AT82372" t="b">
            <v>0</v>
          </cell>
          <cell r="AU82372" t="b">
            <v>0</v>
          </cell>
          <cell r="AV82372" t="b">
            <v>0</v>
          </cell>
          <cell r="AW82372" t="b">
            <v>0</v>
          </cell>
        </row>
        <row r="82373">
          <cell r="S82373" t="str">
            <v>ROSEMONT</v>
          </cell>
          <cell r="AF82373">
            <v>1</v>
          </cell>
          <cell r="AG82373">
            <v>1</v>
          </cell>
          <cell r="AH82373" t="b">
            <v>0</v>
          </cell>
          <cell r="AI82373" t="b">
            <v>0</v>
          </cell>
          <cell r="AJ82373" t="b">
            <v>0</v>
          </cell>
          <cell r="AK82373" t="b">
            <v>0</v>
          </cell>
          <cell r="AL82373" t="b">
            <v>0</v>
          </cell>
          <cell r="AM82373" t="b">
            <v>0</v>
          </cell>
          <cell r="AN82373" t="b">
            <v>0</v>
          </cell>
          <cell r="AO82373" t="b">
            <v>0</v>
          </cell>
          <cell r="AP82373" t="b">
            <v>0</v>
          </cell>
          <cell r="AQ82373" t="b">
            <v>0</v>
          </cell>
          <cell r="AR82373" t="b">
            <v>0</v>
          </cell>
          <cell r="AS82373" t="b">
            <v>0</v>
          </cell>
          <cell r="AT82373" t="b">
            <v>0</v>
          </cell>
          <cell r="AU82373" t="b">
            <v>0</v>
          </cell>
          <cell r="AV82373" t="b">
            <v>0</v>
          </cell>
          <cell r="AW82373" t="b">
            <v>0</v>
          </cell>
        </row>
        <row r="82374">
          <cell r="S82374" t="str">
            <v>ROSEMONT</v>
          </cell>
          <cell r="AF82374">
            <v>0</v>
          </cell>
          <cell r="AG82374">
            <v>0</v>
          </cell>
          <cell r="AH82374" t="b">
            <v>0</v>
          </cell>
          <cell r="AI82374" t="b">
            <v>0</v>
          </cell>
          <cell r="AJ82374" t="b">
            <v>0</v>
          </cell>
          <cell r="AK82374" t="b">
            <v>0</v>
          </cell>
          <cell r="AL82374" t="b">
            <v>0</v>
          </cell>
          <cell r="AM82374" t="b">
            <v>0</v>
          </cell>
          <cell r="AN82374" t="b">
            <v>0</v>
          </cell>
          <cell r="AO82374" t="b">
            <v>0</v>
          </cell>
          <cell r="AP82374" t="b">
            <v>0</v>
          </cell>
          <cell r="AQ82374" t="b">
            <v>0</v>
          </cell>
          <cell r="AR82374" t="b">
            <v>0</v>
          </cell>
          <cell r="AS82374" t="b">
            <v>0</v>
          </cell>
          <cell r="AT82374" t="b">
            <v>0</v>
          </cell>
          <cell r="AU82374" t="b">
            <v>0</v>
          </cell>
          <cell r="AV82374" t="b">
            <v>0</v>
          </cell>
          <cell r="AW82374" t="b">
            <v>0</v>
          </cell>
        </row>
        <row r="82375">
          <cell r="S82375" t="str">
            <v>ROSEMONT</v>
          </cell>
          <cell r="AF82375">
            <v>1</v>
          </cell>
          <cell r="AG82375">
            <v>1</v>
          </cell>
          <cell r="AH82375" t="b">
            <v>0</v>
          </cell>
          <cell r="AI82375" t="b">
            <v>0</v>
          </cell>
          <cell r="AJ82375" t="b">
            <v>0</v>
          </cell>
          <cell r="AK82375" t="b">
            <v>0</v>
          </cell>
          <cell r="AL82375" t="b">
            <v>0</v>
          </cell>
          <cell r="AM82375" t="b">
            <v>0</v>
          </cell>
          <cell r="AN82375" t="b">
            <v>0</v>
          </cell>
          <cell r="AO82375" t="b">
            <v>0</v>
          </cell>
          <cell r="AP82375" t="b">
            <v>0</v>
          </cell>
          <cell r="AQ82375" t="b">
            <v>0</v>
          </cell>
          <cell r="AR82375" t="b">
            <v>0</v>
          </cell>
          <cell r="AS82375" t="b">
            <v>0</v>
          </cell>
          <cell r="AT82375" t="b">
            <v>0</v>
          </cell>
          <cell r="AU82375" t="b">
            <v>0</v>
          </cell>
          <cell r="AV82375" t="b">
            <v>0</v>
          </cell>
          <cell r="AW82375" t="b">
            <v>0</v>
          </cell>
        </row>
        <row r="82376">
          <cell r="S82376" t="str">
            <v>FRANKLINTOWN ROAD</v>
          </cell>
          <cell r="AF82376">
            <v>1</v>
          </cell>
          <cell r="AG82376">
            <v>1</v>
          </cell>
          <cell r="AH82376" t="b">
            <v>0</v>
          </cell>
          <cell r="AI82376" t="b">
            <v>0</v>
          </cell>
          <cell r="AJ82376" t="b">
            <v>0</v>
          </cell>
          <cell r="AK82376" t="b">
            <v>0</v>
          </cell>
          <cell r="AL82376" t="b">
            <v>0</v>
          </cell>
          <cell r="AM82376" t="b">
            <v>0</v>
          </cell>
          <cell r="AN82376" t="b">
            <v>0</v>
          </cell>
          <cell r="AO82376" t="b">
            <v>0</v>
          </cell>
          <cell r="AP82376" t="b">
            <v>0</v>
          </cell>
          <cell r="AQ82376" t="b">
            <v>0</v>
          </cell>
          <cell r="AR82376" t="b">
            <v>0</v>
          </cell>
          <cell r="AS82376" t="b">
            <v>0</v>
          </cell>
          <cell r="AT82376" t="b">
            <v>0</v>
          </cell>
          <cell r="AU82376" t="b">
            <v>0</v>
          </cell>
          <cell r="AV82376" t="b">
            <v>0</v>
          </cell>
          <cell r="AW82376" t="b">
            <v>0</v>
          </cell>
        </row>
        <row r="82377">
          <cell r="S82377" t="str">
            <v>EDMONDSON VILLAGE</v>
          </cell>
          <cell r="AF82377">
            <v>0</v>
          </cell>
          <cell r="AG82377">
            <v>0</v>
          </cell>
          <cell r="AH82377" t="b">
            <v>0</v>
          </cell>
          <cell r="AI82377" t="b">
            <v>0</v>
          </cell>
          <cell r="AJ82377" t="b">
            <v>0</v>
          </cell>
          <cell r="AK82377" t="b">
            <v>0</v>
          </cell>
          <cell r="AL82377" t="b">
            <v>0</v>
          </cell>
          <cell r="AM82377" t="b">
            <v>0</v>
          </cell>
          <cell r="AN82377" t="b">
            <v>0</v>
          </cell>
          <cell r="AO82377" t="b">
            <v>0</v>
          </cell>
          <cell r="AP82377" t="b">
            <v>0</v>
          </cell>
          <cell r="AQ82377" t="b">
            <v>0</v>
          </cell>
          <cell r="AR82377" t="b">
            <v>0</v>
          </cell>
          <cell r="AS82377" t="b">
            <v>0</v>
          </cell>
          <cell r="AT82377" t="b">
            <v>0</v>
          </cell>
          <cell r="AU82377" t="b">
            <v>0</v>
          </cell>
          <cell r="AV82377" t="b">
            <v>0</v>
          </cell>
          <cell r="AW82377" t="b">
            <v>0</v>
          </cell>
        </row>
        <row r="82378">
          <cell r="S82378" t="str">
            <v>ROGNEL HEIGHTS</v>
          </cell>
          <cell r="AF82378">
            <v>0</v>
          </cell>
          <cell r="AG82378">
            <v>1</v>
          </cell>
          <cell r="AH82378" t="b">
            <v>0</v>
          </cell>
          <cell r="AI82378" t="b">
            <v>0</v>
          </cell>
          <cell r="AJ82378" t="b">
            <v>0</v>
          </cell>
          <cell r="AK82378" t="b">
            <v>0</v>
          </cell>
          <cell r="AL82378" t="b">
            <v>0</v>
          </cell>
          <cell r="AM82378" t="b">
            <v>0</v>
          </cell>
          <cell r="AN82378" t="b">
            <v>0</v>
          </cell>
          <cell r="AO82378" t="b">
            <v>0</v>
          </cell>
          <cell r="AP82378" t="b">
            <v>0</v>
          </cell>
          <cell r="AQ82378" t="b">
            <v>0</v>
          </cell>
          <cell r="AR82378" t="b">
            <v>0</v>
          </cell>
          <cell r="AS82378" t="b">
            <v>0</v>
          </cell>
          <cell r="AT82378" t="b">
            <v>0</v>
          </cell>
          <cell r="AU82378" t="b">
            <v>0</v>
          </cell>
          <cell r="AV82378" t="b">
            <v>0</v>
          </cell>
          <cell r="AW82378" t="b">
            <v>0</v>
          </cell>
        </row>
        <row r="82379">
          <cell r="S82379" t="str">
            <v>MOUNT HOLLY</v>
          </cell>
          <cell r="AF82379">
            <v>1</v>
          </cell>
          <cell r="AG82379">
            <v>1</v>
          </cell>
          <cell r="AH82379" t="b">
            <v>0</v>
          </cell>
          <cell r="AI82379" t="b">
            <v>0</v>
          </cell>
          <cell r="AJ82379" t="b">
            <v>0</v>
          </cell>
          <cell r="AK82379" t="b">
            <v>0</v>
          </cell>
          <cell r="AL82379" t="b">
            <v>0</v>
          </cell>
          <cell r="AM82379" t="b">
            <v>0</v>
          </cell>
          <cell r="AN82379" t="b">
            <v>0</v>
          </cell>
          <cell r="AO82379" t="b">
            <v>0</v>
          </cell>
          <cell r="AP82379" t="b">
            <v>0</v>
          </cell>
          <cell r="AQ82379" t="b">
            <v>0</v>
          </cell>
          <cell r="AR82379" t="b">
            <v>0</v>
          </cell>
          <cell r="AS82379" t="b">
            <v>0</v>
          </cell>
          <cell r="AT82379" t="b">
            <v>0</v>
          </cell>
          <cell r="AU82379" t="b">
            <v>0</v>
          </cell>
          <cell r="AV82379" t="b">
            <v>0</v>
          </cell>
          <cell r="AW82379" t="b">
            <v>0</v>
          </cell>
        </row>
        <row r="82380">
          <cell r="S82380" t="str">
            <v>WALBROOK</v>
          </cell>
          <cell r="AF82380">
            <v>1</v>
          </cell>
          <cell r="AG82380">
            <v>1</v>
          </cell>
          <cell r="AH82380" t="b">
            <v>0</v>
          </cell>
          <cell r="AI82380" t="b">
            <v>0</v>
          </cell>
          <cell r="AJ82380" t="b">
            <v>0</v>
          </cell>
          <cell r="AK82380" t="b">
            <v>0</v>
          </cell>
          <cell r="AL82380" t="b">
            <v>0</v>
          </cell>
          <cell r="AM82380" t="b">
            <v>0</v>
          </cell>
          <cell r="AN82380" t="b">
            <v>0</v>
          </cell>
          <cell r="AO82380" t="b">
            <v>0</v>
          </cell>
          <cell r="AP82380" t="b">
            <v>0</v>
          </cell>
          <cell r="AQ82380" t="b">
            <v>0</v>
          </cell>
          <cell r="AR82380" t="b">
            <v>0</v>
          </cell>
          <cell r="AS82380" t="b">
            <v>0</v>
          </cell>
          <cell r="AT82380" t="b">
            <v>0</v>
          </cell>
          <cell r="AU82380" t="b">
            <v>0</v>
          </cell>
          <cell r="AV82380" t="b">
            <v>0</v>
          </cell>
          <cell r="AW82380" t="b">
            <v>0</v>
          </cell>
        </row>
        <row r="82381">
          <cell r="S82381" t="str">
            <v>MONDAWMIN</v>
          </cell>
          <cell r="AF82381">
            <v>1</v>
          </cell>
          <cell r="AG82381">
            <v>1</v>
          </cell>
          <cell r="AH82381" t="b">
            <v>0</v>
          </cell>
          <cell r="AI82381" t="b">
            <v>0</v>
          </cell>
          <cell r="AJ82381" t="b">
            <v>0</v>
          </cell>
          <cell r="AK82381" t="b">
            <v>0</v>
          </cell>
          <cell r="AL82381" t="b">
            <v>0</v>
          </cell>
          <cell r="AM82381" t="b">
            <v>0</v>
          </cell>
          <cell r="AN82381" t="b">
            <v>0</v>
          </cell>
          <cell r="AO82381" t="b">
            <v>0</v>
          </cell>
          <cell r="AP82381" t="b">
            <v>0</v>
          </cell>
          <cell r="AQ82381" t="b">
            <v>0</v>
          </cell>
          <cell r="AR82381" t="b">
            <v>0</v>
          </cell>
          <cell r="AS82381" t="b">
            <v>0</v>
          </cell>
          <cell r="AT82381" t="b">
            <v>0</v>
          </cell>
          <cell r="AU82381" t="b">
            <v>0</v>
          </cell>
          <cell r="AV82381" t="b">
            <v>0</v>
          </cell>
          <cell r="AW82381" t="b">
            <v>0</v>
          </cell>
        </row>
        <row r="82382">
          <cell r="S82382" t="str">
            <v>MONDAWMIN</v>
          </cell>
          <cell r="AF82382">
            <v>1</v>
          </cell>
          <cell r="AG82382">
            <v>1</v>
          </cell>
          <cell r="AH82382" t="b">
            <v>0</v>
          </cell>
          <cell r="AI82382" t="b">
            <v>0</v>
          </cell>
          <cell r="AJ82382" t="b">
            <v>0</v>
          </cell>
          <cell r="AK82382" t="b">
            <v>0</v>
          </cell>
          <cell r="AL82382" t="b">
            <v>0</v>
          </cell>
          <cell r="AM82382" t="b">
            <v>0</v>
          </cell>
          <cell r="AN82382" t="b">
            <v>0</v>
          </cell>
          <cell r="AO82382" t="b">
            <v>0</v>
          </cell>
          <cell r="AP82382" t="b">
            <v>0</v>
          </cell>
          <cell r="AQ82382" t="b">
            <v>0</v>
          </cell>
          <cell r="AR82382" t="b">
            <v>0</v>
          </cell>
          <cell r="AS82382" t="b">
            <v>0</v>
          </cell>
          <cell r="AT82382" t="b">
            <v>0</v>
          </cell>
          <cell r="AU82382" t="b">
            <v>0</v>
          </cell>
          <cell r="AV82382" t="b">
            <v>0</v>
          </cell>
          <cell r="AW82382" t="b">
            <v>0</v>
          </cell>
        </row>
        <row r="82383">
          <cell r="S82383" t="str">
            <v>PARKVIEW/WOODBROOK</v>
          </cell>
          <cell r="AF82383">
            <v>1</v>
          </cell>
          <cell r="AG82383">
            <v>1</v>
          </cell>
          <cell r="AH82383" t="b">
            <v>0</v>
          </cell>
          <cell r="AI82383" t="b">
            <v>0</v>
          </cell>
          <cell r="AJ82383" t="b">
            <v>0</v>
          </cell>
          <cell r="AK82383" t="b">
            <v>0</v>
          </cell>
          <cell r="AL82383" t="b">
            <v>0</v>
          </cell>
          <cell r="AM82383" t="b">
            <v>0</v>
          </cell>
          <cell r="AN82383" t="b">
            <v>0</v>
          </cell>
          <cell r="AO82383" t="b">
            <v>0</v>
          </cell>
          <cell r="AP82383" t="b">
            <v>0</v>
          </cell>
          <cell r="AQ82383" t="b">
            <v>0</v>
          </cell>
          <cell r="AR82383" t="b">
            <v>0</v>
          </cell>
          <cell r="AS82383" t="b">
            <v>0</v>
          </cell>
          <cell r="AT82383" t="b">
            <v>0</v>
          </cell>
          <cell r="AU82383" t="b">
            <v>0</v>
          </cell>
          <cell r="AV82383" t="b">
            <v>0</v>
          </cell>
          <cell r="AW82383" t="b">
            <v>0</v>
          </cell>
        </row>
        <row r="82384">
          <cell r="S82384" t="str">
            <v>PARKVIEW/WOODBROOK</v>
          </cell>
          <cell r="AF82384">
            <v>1</v>
          </cell>
          <cell r="AG82384">
            <v>1</v>
          </cell>
          <cell r="AH82384" t="b">
            <v>0</v>
          </cell>
          <cell r="AI82384" t="b">
            <v>0</v>
          </cell>
          <cell r="AJ82384" t="b">
            <v>0</v>
          </cell>
          <cell r="AK82384" t="b">
            <v>0</v>
          </cell>
          <cell r="AL82384" t="b">
            <v>0</v>
          </cell>
          <cell r="AM82384" t="b">
            <v>0</v>
          </cell>
          <cell r="AN82384" t="b">
            <v>0</v>
          </cell>
          <cell r="AO82384" t="b">
            <v>0</v>
          </cell>
          <cell r="AP82384" t="b">
            <v>0</v>
          </cell>
          <cell r="AQ82384" t="b">
            <v>0</v>
          </cell>
          <cell r="AR82384" t="b">
            <v>0</v>
          </cell>
          <cell r="AS82384" t="b">
            <v>0</v>
          </cell>
          <cell r="AT82384" t="b">
            <v>0</v>
          </cell>
          <cell r="AU82384" t="b">
            <v>0</v>
          </cell>
          <cell r="AV82384" t="b">
            <v>0</v>
          </cell>
          <cell r="AW82384" t="b">
            <v>0</v>
          </cell>
        </row>
        <row r="82385">
          <cell r="S82385" t="str">
            <v>PARKVIEW/WOODBROOK</v>
          </cell>
          <cell r="AF82385">
            <v>1</v>
          </cell>
          <cell r="AG82385">
            <v>1</v>
          </cell>
          <cell r="AH82385" t="b">
            <v>0</v>
          </cell>
          <cell r="AI82385" t="b">
            <v>0</v>
          </cell>
          <cell r="AJ82385" t="b">
            <v>0</v>
          </cell>
          <cell r="AK82385" t="b">
            <v>0</v>
          </cell>
          <cell r="AL82385" t="b">
            <v>0</v>
          </cell>
          <cell r="AM82385" t="b">
            <v>0</v>
          </cell>
          <cell r="AN82385" t="b">
            <v>0</v>
          </cell>
          <cell r="AO82385" t="b">
            <v>0</v>
          </cell>
          <cell r="AP82385" t="b">
            <v>0</v>
          </cell>
          <cell r="AQ82385" t="b">
            <v>0</v>
          </cell>
          <cell r="AR82385" t="b">
            <v>0</v>
          </cell>
          <cell r="AS82385" t="b">
            <v>0</v>
          </cell>
          <cell r="AT82385" t="b">
            <v>0</v>
          </cell>
          <cell r="AU82385" t="b">
            <v>0</v>
          </cell>
          <cell r="AV82385" t="b">
            <v>0</v>
          </cell>
          <cell r="AW82385" t="b">
            <v>0</v>
          </cell>
        </row>
        <row r="82386">
          <cell r="S82386" t="str">
            <v>PARKVIEW/WOODBROOK</v>
          </cell>
          <cell r="AF82386">
            <v>1</v>
          </cell>
          <cell r="AG82386">
            <v>1</v>
          </cell>
          <cell r="AH82386" t="b">
            <v>0</v>
          </cell>
          <cell r="AI82386" t="b">
            <v>0</v>
          </cell>
          <cell r="AJ82386" t="b">
            <v>0</v>
          </cell>
          <cell r="AK82386" t="b">
            <v>0</v>
          </cell>
          <cell r="AL82386" t="b">
            <v>0</v>
          </cell>
          <cell r="AM82386" t="b">
            <v>0</v>
          </cell>
          <cell r="AN82386" t="b">
            <v>0</v>
          </cell>
          <cell r="AO82386" t="b">
            <v>0</v>
          </cell>
          <cell r="AP82386" t="b">
            <v>0</v>
          </cell>
          <cell r="AQ82386" t="b">
            <v>0</v>
          </cell>
          <cell r="AR82386" t="b">
            <v>0</v>
          </cell>
          <cell r="AS82386" t="b">
            <v>0</v>
          </cell>
          <cell r="AT82386" t="b">
            <v>0</v>
          </cell>
          <cell r="AU82386" t="b">
            <v>0</v>
          </cell>
          <cell r="AV82386" t="b">
            <v>0</v>
          </cell>
          <cell r="AW82386" t="b">
            <v>0</v>
          </cell>
        </row>
        <row r="82387">
          <cell r="S82387" t="str">
            <v>MONDAWMIN</v>
          </cell>
          <cell r="AF82387">
            <v>1</v>
          </cell>
          <cell r="AG82387">
            <v>1</v>
          </cell>
          <cell r="AH82387" t="b">
            <v>0</v>
          </cell>
          <cell r="AI82387" t="b">
            <v>0</v>
          </cell>
          <cell r="AJ82387" t="b">
            <v>0</v>
          </cell>
          <cell r="AK82387" t="b">
            <v>0</v>
          </cell>
          <cell r="AL82387" t="b">
            <v>0</v>
          </cell>
          <cell r="AM82387" t="b">
            <v>0</v>
          </cell>
          <cell r="AN82387" t="b">
            <v>0</v>
          </cell>
          <cell r="AO82387" t="b">
            <v>0</v>
          </cell>
          <cell r="AP82387" t="b">
            <v>0</v>
          </cell>
          <cell r="AQ82387" t="b">
            <v>0</v>
          </cell>
          <cell r="AR82387" t="b">
            <v>0</v>
          </cell>
          <cell r="AS82387" t="b">
            <v>0</v>
          </cell>
          <cell r="AT82387" t="b">
            <v>0</v>
          </cell>
          <cell r="AU82387" t="b">
            <v>0</v>
          </cell>
          <cell r="AV82387" t="b">
            <v>0</v>
          </cell>
          <cell r="AW82387" t="b">
            <v>0</v>
          </cell>
        </row>
        <row r="82388">
          <cell r="S82388" t="str">
            <v>PENN NORTH</v>
          </cell>
          <cell r="AF82388">
            <v>1</v>
          </cell>
          <cell r="AG82388">
            <v>1</v>
          </cell>
          <cell r="AH82388" t="b">
            <v>0</v>
          </cell>
          <cell r="AI82388" t="b">
            <v>0</v>
          </cell>
          <cell r="AJ82388" t="b">
            <v>0</v>
          </cell>
          <cell r="AK82388" t="b">
            <v>0</v>
          </cell>
          <cell r="AL82388" t="b">
            <v>0</v>
          </cell>
          <cell r="AM82388" t="b">
            <v>0</v>
          </cell>
          <cell r="AN82388" t="b">
            <v>0</v>
          </cell>
          <cell r="AO82388" t="b">
            <v>0</v>
          </cell>
          <cell r="AP82388" t="b">
            <v>0</v>
          </cell>
          <cell r="AQ82388" t="b">
            <v>0</v>
          </cell>
          <cell r="AR82388" t="b">
            <v>0</v>
          </cell>
          <cell r="AS82388" t="b">
            <v>0</v>
          </cell>
          <cell r="AT82388" t="b">
            <v>0</v>
          </cell>
          <cell r="AU82388" t="b">
            <v>0</v>
          </cell>
          <cell r="AV82388" t="b">
            <v>0</v>
          </cell>
          <cell r="AW82388" t="b">
            <v>0</v>
          </cell>
        </row>
        <row r="82389">
          <cell r="S82389" t="str">
            <v>PENN NORTH</v>
          </cell>
          <cell r="AF82389">
            <v>1</v>
          </cell>
          <cell r="AG82389">
            <v>1</v>
          </cell>
          <cell r="AH82389" t="b">
            <v>0</v>
          </cell>
          <cell r="AI82389" t="b">
            <v>0</v>
          </cell>
          <cell r="AJ82389" t="b">
            <v>0</v>
          </cell>
          <cell r="AK82389" t="b">
            <v>0</v>
          </cell>
          <cell r="AL82389" t="b">
            <v>0</v>
          </cell>
          <cell r="AM82389" t="b">
            <v>0</v>
          </cell>
          <cell r="AN82389" t="b">
            <v>0</v>
          </cell>
          <cell r="AO82389" t="b">
            <v>0</v>
          </cell>
          <cell r="AP82389" t="b">
            <v>0</v>
          </cell>
          <cell r="AQ82389" t="b">
            <v>0</v>
          </cell>
          <cell r="AR82389" t="b">
            <v>0</v>
          </cell>
          <cell r="AS82389" t="b">
            <v>0</v>
          </cell>
          <cell r="AT82389" t="b">
            <v>0</v>
          </cell>
          <cell r="AU82389" t="b">
            <v>0</v>
          </cell>
          <cell r="AV82389" t="b">
            <v>0</v>
          </cell>
          <cell r="AW82389" t="b">
            <v>0</v>
          </cell>
        </row>
        <row r="82390">
          <cell r="S82390" t="str">
            <v>WOODBOURNE-MCCABE</v>
          </cell>
          <cell r="AF82390">
            <v>1</v>
          </cell>
          <cell r="AG82390">
            <v>1</v>
          </cell>
          <cell r="AH82390" t="b">
            <v>0</v>
          </cell>
          <cell r="AI82390" t="b">
            <v>0</v>
          </cell>
          <cell r="AJ82390" t="b">
            <v>0</v>
          </cell>
          <cell r="AK82390" t="b">
            <v>0</v>
          </cell>
          <cell r="AL82390" t="b">
            <v>0</v>
          </cell>
          <cell r="AM82390" t="b">
            <v>0</v>
          </cell>
          <cell r="AN82390" t="b">
            <v>0</v>
          </cell>
          <cell r="AO82390" t="b">
            <v>0</v>
          </cell>
          <cell r="AP82390" t="b">
            <v>0</v>
          </cell>
          <cell r="AQ82390" t="b">
            <v>0</v>
          </cell>
          <cell r="AR82390" t="b">
            <v>0</v>
          </cell>
          <cell r="AS82390" t="b">
            <v>0</v>
          </cell>
          <cell r="AT82390" t="b">
            <v>0</v>
          </cell>
          <cell r="AU82390" t="b">
            <v>0</v>
          </cell>
          <cell r="AV82390" t="b">
            <v>0</v>
          </cell>
          <cell r="AW82390" t="b">
            <v>0</v>
          </cell>
        </row>
        <row r="82391">
          <cell r="S82391" t="str">
            <v>BEECHFIELD</v>
          </cell>
          <cell r="AF82391">
            <v>0</v>
          </cell>
          <cell r="AG82391">
            <v>0</v>
          </cell>
          <cell r="AH82391" t="b">
            <v>0</v>
          </cell>
          <cell r="AI82391" t="b">
            <v>0</v>
          </cell>
          <cell r="AJ82391" t="b">
            <v>0</v>
          </cell>
          <cell r="AK82391" t="b">
            <v>0</v>
          </cell>
          <cell r="AL82391" t="b">
            <v>0</v>
          </cell>
          <cell r="AM82391" t="b">
            <v>0</v>
          </cell>
          <cell r="AN82391" t="b">
            <v>0</v>
          </cell>
          <cell r="AO82391" t="b">
            <v>0</v>
          </cell>
          <cell r="AP82391" t="b">
            <v>0</v>
          </cell>
          <cell r="AQ82391" t="b">
            <v>0</v>
          </cell>
          <cell r="AR82391" t="b">
            <v>0</v>
          </cell>
          <cell r="AS82391" t="b">
            <v>0</v>
          </cell>
          <cell r="AT82391" t="b">
            <v>0</v>
          </cell>
          <cell r="AU82391" t="b">
            <v>0</v>
          </cell>
          <cell r="AV82391" t="b">
            <v>0</v>
          </cell>
          <cell r="AW82391" t="b">
            <v>0</v>
          </cell>
        </row>
        <row r="82392">
          <cell r="S82392" t="str">
            <v>FRANKLINTOWN</v>
          </cell>
          <cell r="AF82392">
            <v>0</v>
          </cell>
          <cell r="AG82392">
            <v>1</v>
          </cell>
          <cell r="AH82392" t="b">
            <v>0</v>
          </cell>
          <cell r="AI82392" t="b">
            <v>0</v>
          </cell>
          <cell r="AJ82392" t="b">
            <v>0</v>
          </cell>
          <cell r="AK82392" t="b">
            <v>0</v>
          </cell>
          <cell r="AL82392" t="b">
            <v>0</v>
          </cell>
          <cell r="AM82392" t="b">
            <v>0</v>
          </cell>
          <cell r="AN82392" t="b">
            <v>0</v>
          </cell>
          <cell r="AO82392" t="b">
            <v>0</v>
          </cell>
          <cell r="AP82392" t="b">
            <v>0</v>
          </cell>
          <cell r="AQ82392" t="b">
            <v>0</v>
          </cell>
          <cell r="AR82392" t="b">
            <v>0</v>
          </cell>
          <cell r="AS82392" t="b">
            <v>0</v>
          </cell>
          <cell r="AT82392" t="b">
            <v>0</v>
          </cell>
          <cell r="AU82392" t="b">
            <v>0</v>
          </cell>
          <cell r="AV82392" t="b">
            <v>0</v>
          </cell>
          <cell r="AW82392" t="b">
            <v>0</v>
          </cell>
        </row>
        <row r="82393">
          <cell r="S82393" t="str">
            <v>SANDTOWN-WINCHESTER</v>
          </cell>
          <cell r="AF82393">
            <v>1</v>
          </cell>
          <cell r="AG82393">
            <v>1</v>
          </cell>
          <cell r="AH82393" t="b">
            <v>0</v>
          </cell>
          <cell r="AI82393" t="b">
            <v>0</v>
          </cell>
          <cell r="AJ82393" t="b">
            <v>0</v>
          </cell>
          <cell r="AK82393" t="b">
            <v>0</v>
          </cell>
          <cell r="AL82393" t="b">
            <v>0</v>
          </cell>
          <cell r="AM82393" t="b">
            <v>0</v>
          </cell>
          <cell r="AN82393" t="b">
            <v>0</v>
          </cell>
          <cell r="AO82393" t="b">
            <v>0</v>
          </cell>
          <cell r="AP82393" t="b">
            <v>0</v>
          </cell>
          <cell r="AQ82393" t="b">
            <v>0</v>
          </cell>
          <cell r="AR82393" t="b">
            <v>0</v>
          </cell>
          <cell r="AS82393" t="b">
            <v>0</v>
          </cell>
          <cell r="AT82393" t="b">
            <v>0</v>
          </cell>
          <cell r="AU82393" t="b">
            <v>0</v>
          </cell>
          <cell r="AV82393" t="b">
            <v>0</v>
          </cell>
          <cell r="AW82393" t="b">
            <v>0</v>
          </cell>
        </row>
        <row r="82394">
          <cell r="S82394" t="str">
            <v>SANDTOWN-WINCHESTER</v>
          </cell>
          <cell r="AF82394">
            <v>0</v>
          </cell>
          <cell r="AG82394">
            <v>0</v>
          </cell>
          <cell r="AH82394" t="b">
            <v>0</v>
          </cell>
          <cell r="AI82394" t="b">
            <v>0</v>
          </cell>
          <cell r="AJ82394" t="b">
            <v>0</v>
          </cell>
          <cell r="AK82394" t="b">
            <v>0</v>
          </cell>
          <cell r="AL82394" t="b">
            <v>0</v>
          </cell>
          <cell r="AM82394" t="b">
            <v>0</v>
          </cell>
          <cell r="AN82394" t="b">
            <v>0</v>
          </cell>
          <cell r="AO82394" t="b">
            <v>0</v>
          </cell>
          <cell r="AP82394" t="b">
            <v>0</v>
          </cell>
          <cell r="AQ82394" t="b">
            <v>0</v>
          </cell>
          <cell r="AR82394" t="b">
            <v>0</v>
          </cell>
          <cell r="AS82394" t="b">
            <v>0</v>
          </cell>
          <cell r="AT82394" t="b">
            <v>0</v>
          </cell>
          <cell r="AU82394" t="b">
            <v>0</v>
          </cell>
          <cell r="AV82394" t="b">
            <v>0</v>
          </cell>
          <cell r="AW82394" t="b">
            <v>0</v>
          </cell>
        </row>
        <row r="82395">
          <cell r="S82395" t="str">
            <v>MORRELL PARK</v>
          </cell>
          <cell r="AF82395">
            <v>0</v>
          </cell>
          <cell r="AG82395">
            <v>1</v>
          </cell>
          <cell r="AH82395" t="b">
            <v>0</v>
          </cell>
          <cell r="AI82395" t="b">
            <v>0</v>
          </cell>
          <cell r="AJ82395" t="b">
            <v>0</v>
          </cell>
          <cell r="AK82395" t="b">
            <v>0</v>
          </cell>
          <cell r="AL82395" t="b">
            <v>0</v>
          </cell>
          <cell r="AM82395" t="b">
            <v>0</v>
          </cell>
          <cell r="AN82395" t="b">
            <v>0</v>
          </cell>
          <cell r="AO82395" t="b">
            <v>0</v>
          </cell>
          <cell r="AP82395" t="b">
            <v>0</v>
          </cell>
          <cell r="AQ82395" t="b">
            <v>0</v>
          </cell>
          <cell r="AR82395" t="b">
            <v>0</v>
          </cell>
          <cell r="AS82395" t="b">
            <v>0</v>
          </cell>
          <cell r="AT82395" t="b">
            <v>0</v>
          </cell>
          <cell r="AU82395" t="b">
            <v>0</v>
          </cell>
          <cell r="AV82395" t="b">
            <v>0</v>
          </cell>
          <cell r="AW82395" t="b">
            <v>0</v>
          </cell>
        </row>
        <row r="82396">
          <cell r="S82396" t="str">
            <v>CARROLL-SOUTH HILTON</v>
          </cell>
          <cell r="AF82396">
            <v>1</v>
          </cell>
          <cell r="AG82396">
            <v>1</v>
          </cell>
          <cell r="AH82396" t="b">
            <v>0</v>
          </cell>
          <cell r="AI82396" t="b">
            <v>0</v>
          </cell>
          <cell r="AJ82396" t="b">
            <v>0</v>
          </cell>
          <cell r="AK82396" t="b">
            <v>0</v>
          </cell>
          <cell r="AL82396" t="b">
            <v>0</v>
          </cell>
          <cell r="AM82396" t="b">
            <v>0</v>
          </cell>
          <cell r="AN82396" t="b">
            <v>0</v>
          </cell>
          <cell r="AO82396" t="b">
            <v>0</v>
          </cell>
          <cell r="AP82396" t="b">
            <v>0</v>
          </cell>
          <cell r="AQ82396" t="b">
            <v>0</v>
          </cell>
          <cell r="AR82396" t="b">
            <v>0</v>
          </cell>
          <cell r="AS82396" t="b">
            <v>0</v>
          </cell>
          <cell r="AT82396" t="b">
            <v>0</v>
          </cell>
          <cell r="AU82396" t="b">
            <v>0</v>
          </cell>
          <cell r="AV82396" t="b">
            <v>0</v>
          </cell>
          <cell r="AW82396" t="b">
            <v>0</v>
          </cell>
        </row>
        <row r="82397">
          <cell r="S82397" t="str">
            <v>CARROLL-SOUTH HILTON</v>
          </cell>
          <cell r="AF82397">
            <v>1</v>
          </cell>
          <cell r="AG82397">
            <v>1</v>
          </cell>
          <cell r="AH82397" t="b">
            <v>0</v>
          </cell>
          <cell r="AI82397" t="b">
            <v>0</v>
          </cell>
          <cell r="AJ82397" t="b">
            <v>0</v>
          </cell>
          <cell r="AK82397" t="b">
            <v>0</v>
          </cell>
          <cell r="AL82397" t="b">
            <v>0</v>
          </cell>
          <cell r="AM82397" t="b">
            <v>0</v>
          </cell>
          <cell r="AN82397" t="b">
            <v>0</v>
          </cell>
          <cell r="AO82397" t="b">
            <v>0</v>
          </cell>
          <cell r="AP82397" t="b">
            <v>0</v>
          </cell>
          <cell r="AQ82397" t="b">
            <v>0</v>
          </cell>
          <cell r="AR82397" t="b">
            <v>0</v>
          </cell>
          <cell r="AS82397" t="b">
            <v>0</v>
          </cell>
          <cell r="AT82397" t="b">
            <v>0</v>
          </cell>
          <cell r="AU82397" t="b">
            <v>0</v>
          </cell>
          <cell r="AV82397" t="b">
            <v>0</v>
          </cell>
          <cell r="AW82397" t="b">
            <v>0</v>
          </cell>
        </row>
        <row r="82398">
          <cell r="S82398" t="str">
            <v>SAINT JOSEPHS</v>
          </cell>
          <cell r="AF82398">
            <v>0</v>
          </cell>
          <cell r="AG82398">
            <v>1</v>
          </cell>
          <cell r="AH82398" t="b">
            <v>0</v>
          </cell>
          <cell r="AI82398" t="b">
            <v>0</v>
          </cell>
          <cell r="AJ82398" t="b">
            <v>0</v>
          </cell>
          <cell r="AK82398" t="b">
            <v>0</v>
          </cell>
          <cell r="AL82398" t="b">
            <v>0</v>
          </cell>
          <cell r="AM82398" t="b">
            <v>0</v>
          </cell>
          <cell r="AN82398" t="b">
            <v>0</v>
          </cell>
          <cell r="AO82398" t="b">
            <v>0</v>
          </cell>
          <cell r="AP82398" t="b">
            <v>0</v>
          </cell>
          <cell r="AQ82398" t="b">
            <v>0</v>
          </cell>
          <cell r="AR82398" t="b">
            <v>0</v>
          </cell>
          <cell r="AS82398" t="b">
            <v>0</v>
          </cell>
          <cell r="AT82398" t="b">
            <v>0</v>
          </cell>
          <cell r="AU82398" t="b">
            <v>0</v>
          </cell>
          <cell r="AV82398" t="b">
            <v>0</v>
          </cell>
          <cell r="AW82398" t="b">
            <v>0</v>
          </cell>
        </row>
        <row r="82399">
          <cell r="S82399" t="str">
            <v>COPPIN HEIGHTS/ASH-CO-EAST</v>
          </cell>
          <cell r="AF82399">
            <v>0</v>
          </cell>
          <cell r="AG82399">
            <v>1</v>
          </cell>
          <cell r="AH82399" t="b">
            <v>0</v>
          </cell>
          <cell r="AI82399" t="b">
            <v>0</v>
          </cell>
          <cell r="AJ82399" t="b">
            <v>0</v>
          </cell>
          <cell r="AK82399" t="b">
            <v>0</v>
          </cell>
          <cell r="AL82399" t="b">
            <v>0</v>
          </cell>
          <cell r="AM82399" t="b">
            <v>0</v>
          </cell>
          <cell r="AN82399" t="b">
            <v>0</v>
          </cell>
          <cell r="AO82399" t="b">
            <v>0</v>
          </cell>
          <cell r="AP82399" t="b">
            <v>0</v>
          </cell>
          <cell r="AQ82399" t="b">
            <v>0</v>
          </cell>
          <cell r="AR82399" t="b">
            <v>0</v>
          </cell>
          <cell r="AS82399" t="b">
            <v>0</v>
          </cell>
          <cell r="AT82399" t="b">
            <v>0</v>
          </cell>
          <cell r="AU82399" t="b">
            <v>0</v>
          </cell>
          <cell r="AV82399" t="b">
            <v>0</v>
          </cell>
          <cell r="AW82399" t="b">
            <v>0</v>
          </cell>
        </row>
        <row r="82400">
          <cell r="S82400" t="str">
            <v>NORTHWEST COMMUNITY ACTION</v>
          </cell>
          <cell r="AF82400">
            <v>1</v>
          </cell>
          <cell r="AG82400">
            <v>1</v>
          </cell>
          <cell r="AH82400" t="b">
            <v>0</v>
          </cell>
          <cell r="AI82400" t="b">
            <v>0</v>
          </cell>
          <cell r="AJ82400" t="b">
            <v>0</v>
          </cell>
          <cell r="AK82400" t="b">
            <v>0</v>
          </cell>
          <cell r="AL82400" t="b">
            <v>0</v>
          </cell>
          <cell r="AM82400" t="b">
            <v>0</v>
          </cell>
          <cell r="AN82400" t="b">
            <v>0</v>
          </cell>
          <cell r="AO82400" t="b">
            <v>0</v>
          </cell>
          <cell r="AP82400" t="b">
            <v>0</v>
          </cell>
          <cell r="AQ82400" t="b">
            <v>0</v>
          </cell>
          <cell r="AR82400" t="b">
            <v>0</v>
          </cell>
          <cell r="AS82400" t="b">
            <v>0</v>
          </cell>
          <cell r="AT82400" t="b">
            <v>0</v>
          </cell>
          <cell r="AU82400" t="b">
            <v>0</v>
          </cell>
          <cell r="AV82400" t="b">
            <v>0</v>
          </cell>
          <cell r="AW82400" t="b">
            <v>0</v>
          </cell>
        </row>
        <row r="82401">
          <cell r="S82401" t="str">
            <v>ROSEMONT</v>
          </cell>
          <cell r="AF82401">
            <v>1</v>
          </cell>
          <cell r="AG82401">
            <v>1</v>
          </cell>
          <cell r="AH82401" t="b">
            <v>0</v>
          </cell>
          <cell r="AI82401" t="b">
            <v>0</v>
          </cell>
          <cell r="AJ82401" t="b">
            <v>0</v>
          </cell>
          <cell r="AK82401" t="b">
            <v>0</v>
          </cell>
          <cell r="AL82401" t="b">
            <v>0</v>
          </cell>
          <cell r="AM82401" t="b">
            <v>0</v>
          </cell>
          <cell r="AN82401" t="b">
            <v>0</v>
          </cell>
          <cell r="AO82401" t="b">
            <v>0</v>
          </cell>
          <cell r="AP82401" t="b">
            <v>0</v>
          </cell>
          <cell r="AQ82401" t="b">
            <v>0</v>
          </cell>
          <cell r="AR82401" t="b">
            <v>0</v>
          </cell>
          <cell r="AS82401" t="b">
            <v>0</v>
          </cell>
          <cell r="AT82401" t="b">
            <v>0</v>
          </cell>
          <cell r="AU82401" t="b">
            <v>0</v>
          </cell>
          <cell r="AV82401" t="b">
            <v>0</v>
          </cell>
          <cell r="AW82401" t="b">
            <v>0</v>
          </cell>
        </row>
        <row r="82402">
          <cell r="S82402" t="str">
            <v>ROSEMONT</v>
          </cell>
          <cell r="AF82402">
            <v>0</v>
          </cell>
          <cell r="AG82402">
            <v>1</v>
          </cell>
          <cell r="AH82402" t="b">
            <v>0</v>
          </cell>
          <cell r="AI82402" t="b">
            <v>0</v>
          </cell>
          <cell r="AJ82402" t="b">
            <v>0</v>
          </cell>
          <cell r="AK82402" t="b">
            <v>0</v>
          </cell>
          <cell r="AL82402" t="b">
            <v>0</v>
          </cell>
          <cell r="AM82402" t="b">
            <v>0</v>
          </cell>
          <cell r="AN82402" t="b">
            <v>0</v>
          </cell>
          <cell r="AO82402" t="b">
            <v>0</v>
          </cell>
          <cell r="AP82402" t="b">
            <v>0</v>
          </cell>
          <cell r="AQ82402" t="b">
            <v>0</v>
          </cell>
          <cell r="AR82402" t="b">
            <v>0</v>
          </cell>
          <cell r="AS82402" t="b">
            <v>0</v>
          </cell>
          <cell r="AT82402" t="b">
            <v>0</v>
          </cell>
          <cell r="AU82402" t="b">
            <v>0</v>
          </cell>
          <cell r="AV82402" t="b">
            <v>0</v>
          </cell>
          <cell r="AW82402" t="b">
            <v>0</v>
          </cell>
        </row>
        <row r="82403">
          <cell r="S82403" t="str">
            <v>FAIRMONT</v>
          </cell>
          <cell r="AF82403">
            <v>0</v>
          </cell>
          <cell r="AG82403">
            <v>1</v>
          </cell>
          <cell r="AH82403" t="b">
            <v>0</v>
          </cell>
          <cell r="AI82403" t="b">
            <v>0</v>
          </cell>
          <cell r="AJ82403" t="b">
            <v>0</v>
          </cell>
          <cell r="AK82403" t="b">
            <v>0</v>
          </cell>
          <cell r="AL82403" t="b">
            <v>0</v>
          </cell>
          <cell r="AM82403" t="b">
            <v>0</v>
          </cell>
          <cell r="AN82403" t="b">
            <v>0</v>
          </cell>
          <cell r="AO82403" t="b">
            <v>0</v>
          </cell>
          <cell r="AP82403" t="b">
            <v>0</v>
          </cell>
          <cell r="AQ82403" t="b">
            <v>0</v>
          </cell>
          <cell r="AR82403" t="b">
            <v>0</v>
          </cell>
          <cell r="AS82403" t="b">
            <v>0</v>
          </cell>
          <cell r="AT82403" t="b">
            <v>0</v>
          </cell>
          <cell r="AU82403" t="b">
            <v>0</v>
          </cell>
          <cell r="AV82403" t="b">
            <v>0</v>
          </cell>
          <cell r="AW82403" t="b">
            <v>0</v>
          </cell>
        </row>
        <row r="82404">
          <cell r="S82404" t="str">
            <v>MORRELL PARK</v>
          </cell>
          <cell r="AF82404">
            <v>0</v>
          </cell>
          <cell r="AG82404">
            <v>0</v>
          </cell>
          <cell r="AH82404" t="b">
            <v>0</v>
          </cell>
          <cell r="AI82404" t="b">
            <v>0</v>
          </cell>
          <cell r="AJ82404" t="b">
            <v>0</v>
          </cell>
          <cell r="AK82404" t="b">
            <v>0</v>
          </cell>
          <cell r="AL82404" t="b">
            <v>0</v>
          </cell>
          <cell r="AM82404" t="b">
            <v>0</v>
          </cell>
          <cell r="AN82404" t="b">
            <v>0</v>
          </cell>
          <cell r="AO82404" t="b">
            <v>0</v>
          </cell>
          <cell r="AP82404" t="b">
            <v>0</v>
          </cell>
          <cell r="AQ82404" t="b">
            <v>0</v>
          </cell>
          <cell r="AR82404" t="b">
            <v>0</v>
          </cell>
          <cell r="AS82404" t="b">
            <v>0</v>
          </cell>
          <cell r="AT82404" t="b">
            <v>0</v>
          </cell>
          <cell r="AU82404" t="b">
            <v>0</v>
          </cell>
          <cell r="AV82404" t="b">
            <v>0</v>
          </cell>
          <cell r="AW82404" t="b">
            <v>0</v>
          </cell>
        </row>
        <row r="82405">
          <cell r="S82405" t="str">
            <v>BOOTH-BOYD</v>
          </cell>
          <cell r="AF82405">
            <v>1</v>
          </cell>
          <cell r="AG82405">
            <v>1</v>
          </cell>
          <cell r="AH82405" t="b">
            <v>0</v>
          </cell>
          <cell r="AI82405" t="b">
            <v>0</v>
          </cell>
          <cell r="AJ82405" t="b">
            <v>0</v>
          </cell>
          <cell r="AK82405" t="b">
            <v>0</v>
          </cell>
          <cell r="AL82405" t="b">
            <v>0</v>
          </cell>
          <cell r="AM82405" t="b">
            <v>0</v>
          </cell>
          <cell r="AN82405" t="b">
            <v>0</v>
          </cell>
          <cell r="AO82405" t="b">
            <v>0</v>
          </cell>
          <cell r="AP82405" t="b">
            <v>0</v>
          </cell>
          <cell r="AQ82405" t="b">
            <v>0</v>
          </cell>
          <cell r="AR82405" t="b">
            <v>0</v>
          </cell>
          <cell r="AS82405" t="b">
            <v>0</v>
          </cell>
          <cell r="AT82405" t="b">
            <v>0</v>
          </cell>
          <cell r="AU82405" t="b">
            <v>0</v>
          </cell>
          <cell r="AV82405" t="b">
            <v>0</v>
          </cell>
          <cell r="AW82405" t="b">
            <v>0</v>
          </cell>
        </row>
        <row r="82406">
          <cell r="S82406" t="str">
            <v>WASHINGTON VILLAGE</v>
          </cell>
          <cell r="AF82406">
            <v>0</v>
          </cell>
          <cell r="AG82406">
            <v>1</v>
          </cell>
          <cell r="AH82406" t="b">
            <v>0</v>
          </cell>
          <cell r="AI82406" t="b">
            <v>0</v>
          </cell>
          <cell r="AJ82406" t="b">
            <v>0</v>
          </cell>
          <cell r="AK82406" t="b">
            <v>0</v>
          </cell>
          <cell r="AL82406" t="b">
            <v>0</v>
          </cell>
          <cell r="AM82406" t="b">
            <v>0</v>
          </cell>
          <cell r="AN82406" t="b">
            <v>0</v>
          </cell>
          <cell r="AO82406" t="b">
            <v>0</v>
          </cell>
          <cell r="AP82406" t="b">
            <v>0</v>
          </cell>
          <cell r="AQ82406" t="b">
            <v>0</v>
          </cell>
          <cell r="AR82406" t="b">
            <v>0</v>
          </cell>
          <cell r="AS82406" t="b">
            <v>0</v>
          </cell>
          <cell r="AT82406" t="b">
            <v>0</v>
          </cell>
          <cell r="AU82406" t="b">
            <v>0</v>
          </cell>
          <cell r="AV82406" t="b">
            <v>0</v>
          </cell>
          <cell r="AW82406" t="b">
            <v>0</v>
          </cell>
        </row>
        <row r="82407">
          <cell r="S82407" t="str">
            <v>WASHINGTON VILLAGE</v>
          </cell>
          <cell r="AF82407">
            <v>0</v>
          </cell>
          <cell r="AG82407">
            <v>1</v>
          </cell>
          <cell r="AH82407" t="b">
            <v>0</v>
          </cell>
          <cell r="AI82407" t="b">
            <v>0</v>
          </cell>
          <cell r="AJ82407" t="b">
            <v>0</v>
          </cell>
          <cell r="AK82407" t="b">
            <v>0</v>
          </cell>
          <cell r="AL82407" t="b">
            <v>0</v>
          </cell>
          <cell r="AM82407" t="b">
            <v>0</v>
          </cell>
          <cell r="AN82407" t="b">
            <v>0</v>
          </cell>
          <cell r="AO82407" t="b">
            <v>0</v>
          </cell>
          <cell r="AP82407" t="b">
            <v>0</v>
          </cell>
          <cell r="AQ82407" t="b">
            <v>0</v>
          </cell>
          <cell r="AR82407" t="b">
            <v>0</v>
          </cell>
          <cell r="AS82407" t="b">
            <v>0</v>
          </cell>
          <cell r="AT82407" t="b">
            <v>0</v>
          </cell>
          <cell r="AU82407" t="b">
            <v>0</v>
          </cell>
          <cell r="AV82407" t="b">
            <v>0</v>
          </cell>
          <cell r="AW82407" t="b">
            <v>0</v>
          </cell>
        </row>
        <row r="82408">
          <cell r="S82408" t="str">
            <v>WASHINGTON VILLAGE</v>
          </cell>
          <cell r="AF82408">
            <v>1</v>
          </cell>
          <cell r="AG82408">
            <v>1</v>
          </cell>
          <cell r="AH82408" t="b">
            <v>0</v>
          </cell>
          <cell r="AI82408" t="b">
            <v>0</v>
          </cell>
          <cell r="AJ82408" t="b">
            <v>0</v>
          </cell>
          <cell r="AK82408" t="b">
            <v>0</v>
          </cell>
          <cell r="AL82408" t="b">
            <v>0</v>
          </cell>
          <cell r="AM82408" t="b">
            <v>0</v>
          </cell>
          <cell r="AN82408" t="b">
            <v>0</v>
          </cell>
          <cell r="AO82408" t="b">
            <v>0</v>
          </cell>
          <cell r="AP82408" t="b">
            <v>0</v>
          </cell>
          <cell r="AQ82408" t="b">
            <v>0</v>
          </cell>
          <cell r="AR82408" t="b">
            <v>0</v>
          </cell>
          <cell r="AS82408" t="b">
            <v>0</v>
          </cell>
          <cell r="AT82408" t="b">
            <v>0</v>
          </cell>
          <cell r="AU82408" t="b">
            <v>0</v>
          </cell>
          <cell r="AV82408" t="b">
            <v>0</v>
          </cell>
          <cell r="AW82408" t="b">
            <v>0</v>
          </cell>
        </row>
        <row r="82409">
          <cell r="S82409" t="str">
            <v>CARROLL - CAMDEN INDUSTRIAL AR</v>
          </cell>
          <cell r="AF82409">
            <v>0</v>
          </cell>
          <cell r="AG82409">
            <v>1</v>
          </cell>
          <cell r="AH82409" t="b">
            <v>0</v>
          </cell>
          <cell r="AI82409" t="b">
            <v>0</v>
          </cell>
          <cell r="AJ82409" t="b">
            <v>0</v>
          </cell>
          <cell r="AK82409" t="b">
            <v>0</v>
          </cell>
          <cell r="AL82409" t="b">
            <v>0</v>
          </cell>
          <cell r="AM82409" t="b">
            <v>0</v>
          </cell>
          <cell r="AN82409" t="b">
            <v>0</v>
          </cell>
          <cell r="AO82409" t="b">
            <v>0</v>
          </cell>
          <cell r="AP82409" t="b">
            <v>0</v>
          </cell>
          <cell r="AQ82409" t="b">
            <v>0</v>
          </cell>
          <cell r="AR82409" t="b">
            <v>0</v>
          </cell>
          <cell r="AS82409" t="b">
            <v>0</v>
          </cell>
          <cell r="AT82409" t="b">
            <v>0</v>
          </cell>
          <cell r="AU82409" t="b">
            <v>0</v>
          </cell>
          <cell r="AV82409" t="b">
            <v>0</v>
          </cell>
          <cell r="AW82409" t="b">
            <v>0</v>
          </cell>
        </row>
        <row r="82410">
          <cell r="S82410" t="str">
            <v>OLIVER</v>
          </cell>
          <cell r="AF82410">
            <v>1</v>
          </cell>
          <cell r="AG82410">
            <v>1</v>
          </cell>
          <cell r="AH82410" t="b">
            <v>0</v>
          </cell>
          <cell r="AI82410" t="b">
            <v>0</v>
          </cell>
          <cell r="AJ82410" t="b">
            <v>0</v>
          </cell>
          <cell r="AK82410" t="b">
            <v>0</v>
          </cell>
          <cell r="AL82410" t="b">
            <v>0</v>
          </cell>
          <cell r="AM82410" t="b">
            <v>0</v>
          </cell>
          <cell r="AN82410" t="b">
            <v>0</v>
          </cell>
          <cell r="AO82410" t="b">
            <v>0</v>
          </cell>
          <cell r="AP82410" t="b">
            <v>0</v>
          </cell>
          <cell r="AQ82410" t="b">
            <v>0</v>
          </cell>
          <cell r="AR82410" t="b">
            <v>0</v>
          </cell>
          <cell r="AS82410" t="b">
            <v>0</v>
          </cell>
          <cell r="AT82410" t="b">
            <v>0</v>
          </cell>
          <cell r="AU82410" t="b">
            <v>0</v>
          </cell>
          <cell r="AV82410" t="b">
            <v>0</v>
          </cell>
          <cell r="AW82410" t="b">
            <v>0</v>
          </cell>
        </row>
        <row r="82411">
          <cell r="S82411" t="str">
            <v>MADISON-EASTEND</v>
          </cell>
          <cell r="AF82411">
            <v>1</v>
          </cell>
          <cell r="AG82411">
            <v>1</v>
          </cell>
          <cell r="AH82411" t="b">
            <v>0</v>
          </cell>
          <cell r="AI82411" t="b">
            <v>0</v>
          </cell>
          <cell r="AJ82411" t="b">
            <v>0</v>
          </cell>
          <cell r="AK82411" t="b">
            <v>0</v>
          </cell>
          <cell r="AL82411" t="b">
            <v>0</v>
          </cell>
          <cell r="AM82411" t="b">
            <v>0</v>
          </cell>
          <cell r="AN82411" t="b">
            <v>0</v>
          </cell>
          <cell r="AO82411" t="b">
            <v>0</v>
          </cell>
          <cell r="AP82411" t="b">
            <v>0</v>
          </cell>
          <cell r="AQ82411" t="b">
            <v>0</v>
          </cell>
          <cell r="AR82411" t="b">
            <v>0</v>
          </cell>
          <cell r="AS82411" t="b">
            <v>0</v>
          </cell>
          <cell r="AT82411" t="b">
            <v>0</v>
          </cell>
          <cell r="AU82411" t="b">
            <v>0</v>
          </cell>
          <cell r="AV82411" t="b">
            <v>0</v>
          </cell>
          <cell r="AW82411" t="b">
            <v>0</v>
          </cell>
        </row>
        <row r="82412">
          <cell r="S82412" t="str">
            <v>MCELDERRY PARK</v>
          </cell>
          <cell r="AF82412">
            <v>1</v>
          </cell>
          <cell r="AG82412">
            <v>1</v>
          </cell>
          <cell r="AH82412" t="b">
            <v>0</v>
          </cell>
          <cell r="AI82412" t="b">
            <v>0</v>
          </cell>
          <cell r="AJ82412" t="b">
            <v>0</v>
          </cell>
          <cell r="AK82412" t="b">
            <v>0</v>
          </cell>
          <cell r="AL82412" t="b">
            <v>0</v>
          </cell>
          <cell r="AM82412" t="b">
            <v>0</v>
          </cell>
          <cell r="AN82412" t="b">
            <v>0</v>
          </cell>
          <cell r="AO82412" t="b">
            <v>0</v>
          </cell>
          <cell r="AP82412" t="b">
            <v>0</v>
          </cell>
          <cell r="AQ82412" t="b">
            <v>0</v>
          </cell>
          <cell r="AR82412" t="b">
            <v>0</v>
          </cell>
          <cell r="AS82412" t="b">
            <v>0</v>
          </cell>
          <cell r="AT82412" t="b">
            <v>0</v>
          </cell>
          <cell r="AU82412" t="b">
            <v>0</v>
          </cell>
          <cell r="AV82412" t="b">
            <v>0</v>
          </cell>
          <cell r="AW82412" t="b">
            <v>0</v>
          </cell>
        </row>
        <row r="82413">
          <cell r="S82413" t="str">
            <v>PENROSE/FAYETTE STREET OUTREAC</v>
          </cell>
          <cell r="AF82413">
            <v>0</v>
          </cell>
          <cell r="AG82413">
            <v>1</v>
          </cell>
          <cell r="AH82413" t="b">
            <v>0</v>
          </cell>
          <cell r="AI82413" t="b">
            <v>0</v>
          </cell>
          <cell r="AJ82413" t="b">
            <v>0</v>
          </cell>
          <cell r="AK82413" t="b">
            <v>0</v>
          </cell>
          <cell r="AL82413" t="b">
            <v>0</v>
          </cell>
          <cell r="AM82413" t="b">
            <v>0</v>
          </cell>
          <cell r="AN82413" t="b">
            <v>0</v>
          </cell>
          <cell r="AO82413" t="b">
            <v>0</v>
          </cell>
          <cell r="AP82413" t="b">
            <v>0</v>
          </cell>
          <cell r="AQ82413" t="b">
            <v>0</v>
          </cell>
          <cell r="AR82413" t="b">
            <v>0</v>
          </cell>
          <cell r="AS82413" t="b">
            <v>0</v>
          </cell>
          <cell r="AT82413" t="b">
            <v>0</v>
          </cell>
          <cell r="AU82413" t="b">
            <v>0</v>
          </cell>
          <cell r="AV82413" t="b">
            <v>0</v>
          </cell>
          <cell r="AW82413" t="b">
            <v>0</v>
          </cell>
        </row>
        <row r="82414">
          <cell r="S82414" t="str">
            <v>PENROSE/FAYETTE STREET OUTREAC</v>
          </cell>
          <cell r="AF82414">
            <v>1</v>
          </cell>
          <cell r="AG82414">
            <v>1</v>
          </cell>
          <cell r="AH82414" t="b">
            <v>0</v>
          </cell>
          <cell r="AI82414" t="b">
            <v>0</v>
          </cell>
          <cell r="AJ82414" t="b">
            <v>0</v>
          </cell>
          <cell r="AK82414" t="b">
            <v>0</v>
          </cell>
          <cell r="AL82414" t="b">
            <v>0</v>
          </cell>
          <cell r="AM82414" t="b">
            <v>0</v>
          </cell>
          <cell r="AN82414" t="b">
            <v>0</v>
          </cell>
          <cell r="AO82414" t="b">
            <v>0</v>
          </cell>
          <cell r="AP82414" t="b">
            <v>0</v>
          </cell>
          <cell r="AQ82414" t="b">
            <v>0</v>
          </cell>
          <cell r="AR82414" t="b">
            <v>0</v>
          </cell>
          <cell r="AS82414" t="b">
            <v>0</v>
          </cell>
          <cell r="AT82414" t="b">
            <v>0</v>
          </cell>
          <cell r="AU82414" t="b">
            <v>0</v>
          </cell>
          <cell r="AV82414" t="b">
            <v>0</v>
          </cell>
          <cell r="AW82414" t="b">
            <v>0</v>
          </cell>
        </row>
        <row r="82415">
          <cell r="S82415" t="str">
            <v>EDMONDSON VILLAGE</v>
          </cell>
          <cell r="AF82415">
            <v>1</v>
          </cell>
          <cell r="AG82415">
            <v>1</v>
          </cell>
          <cell r="AH82415" t="b">
            <v>0</v>
          </cell>
          <cell r="AI82415" t="b">
            <v>0</v>
          </cell>
          <cell r="AJ82415" t="b">
            <v>0</v>
          </cell>
          <cell r="AK82415" t="b">
            <v>0</v>
          </cell>
          <cell r="AL82415" t="b">
            <v>0</v>
          </cell>
          <cell r="AM82415" t="b">
            <v>0</v>
          </cell>
          <cell r="AN82415" t="b">
            <v>0</v>
          </cell>
          <cell r="AO82415" t="b">
            <v>0</v>
          </cell>
          <cell r="AP82415" t="b">
            <v>0</v>
          </cell>
          <cell r="AQ82415" t="b">
            <v>0</v>
          </cell>
          <cell r="AR82415" t="b">
            <v>0</v>
          </cell>
          <cell r="AS82415" t="b">
            <v>0</v>
          </cell>
          <cell r="AT82415" t="b">
            <v>0</v>
          </cell>
          <cell r="AU82415" t="b">
            <v>0</v>
          </cell>
          <cell r="AV82415" t="b">
            <v>0</v>
          </cell>
          <cell r="AW82415" t="b">
            <v>0</v>
          </cell>
        </row>
        <row r="82416">
          <cell r="S82416" t="str">
            <v>RESERVOIR HILL</v>
          </cell>
          <cell r="AF82416">
            <v>0</v>
          </cell>
          <cell r="AG82416">
            <v>1</v>
          </cell>
          <cell r="AH82416" t="b">
            <v>0</v>
          </cell>
          <cell r="AI82416" t="b">
            <v>0</v>
          </cell>
          <cell r="AJ82416" t="b">
            <v>0</v>
          </cell>
          <cell r="AK82416" t="b">
            <v>0</v>
          </cell>
          <cell r="AL82416" t="b">
            <v>0</v>
          </cell>
          <cell r="AM82416" t="b">
            <v>0</v>
          </cell>
          <cell r="AN82416" t="b">
            <v>0</v>
          </cell>
          <cell r="AO82416" t="b">
            <v>0</v>
          </cell>
          <cell r="AP82416" t="b">
            <v>0</v>
          </cell>
          <cell r="AQ82416" t="b">
            <v>0</v>
          </cell>
          <cell r="AR82416" t="b">
            <v>0</v>
          </cell>
          <cell r="AS82416" t="b">
            <v>0</v>
          </cell>
          <cell r="AT82416" t="b">
            <v>0</v>
          </cell>
          <cell r="AU82416" t="b">
            <v>0</v>
          </cell>
          <cell r="AV82416" t="b">
            <v>0</v>
          </cell>
          <cell r="AW82416" t="b">
            <v>0</v>
          </cell>
        </row>
        <row r="82417">
          <cell r="S82417" t="str">
            <v>BARCLAY</v>
          </cell>
          <cell r="AF82417">
            <v>0</v>
          </cell>
          <cell r="AG82417">
            <v>1</v>
          </cell>
          <cell r="AH82417" t="b">
            <v>0</v>
          </cell>
          <cell r="AI82417" t="b">
            <v>0</v>
          </cell>
          <cell r="AJ82417" t="b">
            <v>0</v>
          </cell>
          <cell r="AK82417" t="b">
            <v>0</v>
          </cell>
          <cell r="AL82417" t="b">
            <v>0</v>
          </cell>
          <cell r="AM82417" t="b">
            <v>0</v>
          </cell>
          <cell r="AN82417" t="b">
            <v>0</v>
          </cell>
          <cell r="AO82417" t="b">
            <v>0</v>
          </cell>
          <cell r="AP82417" t="b">
            <v>0</v>
          </cell>
          <cell r="AQ82417" t="b">
            <v>0</v>
          </cell>
          <cell r="AR82417" t="b">
            <v>0</v>
          </cell>
          <cell r="AS82417" t="b">
            <v>0</v>
          </cell>
          <cell r="AT82417" t="b">
            <v>0</v>
          </cell>
          <cell r="AU82417" t="b">
            <v>0</v>
          </cell>
          <cell r="AV82417" t="b">
            <v>0</v>
          </cell>
          <cell r="AW82417" t="b">
            <v>0</v>
          </cell>
        </row>
        <row r="82418">
          <cell r="S82418" t="str">
            <v>ARLINGTON</v>
          </cell>
          <cell r="AF82418">
            <v>1</v>
          </cell>
          <cell r="AG82418">
            <v>1</v>
          </cell>
          <cell r="AH82418" t="b">
            <v>0</v>
          </cell>
          <cell r="AI82418" t="b">
            <v>0</v>
          </cell>
          <cell r="AJ82418" t="b">
            <v>0</v>
          </cell>
          <cell r="AK82418" t="b">
            <v>0</v>
          </cell>
          <cell r="AL82418" t="b">
            <v>0</v>
          </cell>
          <cell r="AM82418" t="b">
            <v>0</v>
          </cell>
          <cell r="AN82418" t="b">
            <v>0</v>
          </cell>
          <cell r="AO82418" t="b">
            <v>0</v>
          </cell>
          <cell r="AP82418" t="b">
            <v>0</v>
          </cell>
          <cell r="AQ82418" t="b">
            <v>0</v>
          </cell>
          <cell r="AR82418" t="b">
            <v>0</v>
          </cell>
          <cell r="AS82418" t="b">
            <v>0</v>
          </cell>
          <cell r="AT82418" t="b">
            <v>0</v>
          </cell>
          <cell r="AU82418" t="b">
            <v>0</v>
          </cell>
          <cell r="AV82418" t="b">
            <v>0</v>
          </cell>
          <cell r="AW82418" t="b">
            <v>0</v>
          </cell>
        </row>
        <row r="82419">
          <cell r="S82419" t="str">
            <v>CURTIS BAY</v>
          </cell>
          <cell r="AF82419">
            <v>1</v>
          </cell>
          <cell r="AG82419">
            <v>1</v>
          </cell>
          <cell r="AH82419" t="b">
            <v>0</v>
          </cell>
          <cell r="AI82419" t="b">
            <v>0</v>
          </cell>
          <cell r="AJ82419" t="b">
            <v>0</v>
          </cell>
          <cell r="AK82419" t="b">
            <v>0</v>
          </cell>
          <cell r="AL82419" t="b">
            <v>0</v>
          </cell>
          <cell r="AM82419" t="b">
            <v>0</v>
          </cell>
          <cell r="AN82419" t="b">
            <v>0</v>
          </cell>
          <cell r="AO82419" t="b">
            <v>0</v>
          </cell>
          <cell r="AP82419" t="b">
            <v>0</v>
          </cell>
          <cell r="AQ82419" t="b">
            <v>0</v>
          </cell>
          <cell r="AR82419" t="b">
            <v>0</v>
          </cell>
          <cell r="AS82419" t="b">
            <v>0</v>
          </cell>
          <cell r="AT82419" t="b">
            <v>0</v>
          </cell>
          <cell r="AU82419" t="b">
            <v>0</v>
          </cell>
          <cell r="AV82419" t="b">
            <v>0</v>
          </cell>
          <cell r="AW82419" t="b">
            <v>0</v>
          </cell>
        </row>
        <row r="82420">
          <cell r="S82420" t="str">
            <v>CURTIS BAY</v>
          </cell>
          <cell r="AF82420">
            <v>1</v>
          </cell>
          <cell r="AG82420">
            <v>1</v>
          </cell>
          <cell r="AH82420" t="b">
            <v>0</v>
          </cell>
          <cell r="AI82420" t="b">
            <v>0</v>
          </cell>
          <cell r="AJ82420" t="b">
            <v>0</v>
          </cell>
          <cell r="AK82420" t="b">
            <v>0</v>
          </cell>
          <cell r="AL82420" t="b">
            <v>0</v>
          </cell>
          <cell r="AM82420" t="b">
            <v>0</v>
          </cell>
          <cell r="AN82420" t="b">
            <v>0</v>
          </cell>
          <cell r="AO82420" t="b">
            <v>0</v>
          </cell>
          <cell r="AP82420" t="b">
            <v>0</v>
          </cell>
          <cell r="AQ82420" t="b">
            <v>0</v>
          </cell>
          <cell r="AR82420" t="b">
            <v>0</v>
          </cell>
          <cell r="AS82420" t="b">
            <v>0</v>
          </cell>
          <cell r="AT82420" t="b">
            <v>0</v>
          </cell>
          <cell r="AU82420" t="b">
            <v>0</v>
          </cell>
          <cell r="AV82420" t="b">
            <v>0</v>
          </cell>
          <cell r="AW82420" t="b">
            <v>0</v>
          </cell>
        </row>
        <row r="82421">
          <cell r="S82421" t="str">
            <v>CURTIS BAY</v>
          </cell>
          <cell r="AF82421">
            <v>1</v>
          </cell>
          <cell r="AG82421">
            <v>1</v>
          </cell>
          <cell r="AH82421" t="b">
            <v>0</v>
          </cell>
          <cell r="AI82421" t="b">
            <v>0</v>
          </cell>
          <cell r="AJ82421" t="b">
            <v>0</v>
          </cell>
          <cell r="AK82421" t="b">
            <v>0</v>
          </cell>
          <cell r="AL82421" t="b">
            <v>0</v>
          </cell>
          <cell r="AM82421" t="b">
            <v>0</v>
          </cell>
          <cell r="AN82421" t="b">
            <v>0</v>
          </cell>
          <cell r="AO82421" t="b">
            <v>0</v>
          </cell>
          <cell r="AP82421" t="b">
            <v>0</v>
          </cell>
          <cell r="AQ82421" t="b">
            <v>0</v>
          </cell>
          <cell r="AR82421" t="b">
            <v>0</v>
          </cell>
          <cell r="AS82421" t="b">
            <v>0</v>
          </cell>
          <cell r="AT82421" t="b">
            <v>0</v>
          </cell>
          <cell r="AU82421" t="b">
            <v>0</v>
          </cell>
          <cell r="AV82421" t="b">
            <v>0</v>
          </cell>
          <cell r="AW82421" t="b">
            <v>0</v>
          </cell>
        </row>
        <row r="82422">
          <cell r="S82422" t="str">
            <v>CURTIS BAY</v>
          </cell>
          <cell r="AF82422">
            <v>1</v>
          </cell>
          <cell r="AG82422">
            <v>1</v>
          </cell>
          <cell r="AH82422" t="b">
            <v>0</v>
          </cell>
          <cell r="AI82422" t="b">
            <v>0</v>
          </cell>
          <cell r="AJ82422" t="b">
            <v>0</v>
          </cell>
          <cell r="AK82422" t="b">
            <v>0</v>
          </cell>
          <cell r="AL82422" t="b">
            <v>0</v>
          </cell>
          <cell r="AM82422" t="b">
            <v>0</v>
          </cell>
          <cell r="AN82422" t="b">
            <v>0</v>
          </cell>
          <cell r="AO82422" t="b">
            <v>0</v>
          </cell>
          <cell r="AP82422" t="b">
            <v>0</v>
          </cell>
          <cell r="AQ82422" t="b">
            <v>0</v>
          </cell>
          <cell r="AR82422" t="b">
            <v>0</v>
          </cell>
          <cell r="AS82422" t="b">
            <v>0</v>
          </cell>
          <cell r="AT82422" t="b">
            <v>0</v>
          </cell>
          <cell r="AU82422" t="b">
            <v>0</v>
          </cell>
          <cell r="AV82422" t="b">
            <v>0</v>
          </cell>
          <cell r="AW82422" t="b">
            <v>0</v>
          </cell>
        </row>
        <row r="82423">
          <cell r="S82423" t="str">
            <v>WESTPORT</v>
          </cell>
          <cell r="AF82423">
            <v>0</v>
          </cell>
          <cell r="AG82423">
            <v>1</v>
          </cell>
          <cell r="AH82423" t="b">
            <v>0</v>
          </cell>
          <cell r="AI82423" t="b">
            <v>0</v>
          </cell>
          <cell r="AJ82423" t="b">
            <v>0</v>
          </cell>
          <cell r="AK82423" t="b">
            <v>0</v>
          </cell>
          <cell r="AL82423" t="b">
            <v>0</v>
          </cell>
          <cell r="AM82423" t="b">
            <v>0</v>
          </cell>
          <cell r="AN82423" t="b">
            <v>0</v>
          </cell>
          <cell r="AO82423" t="b">
            <v>0</v>
          </cell>
          <cell r="AP82423" t="b">
            <v>0</v>
          </cell>
          <cell r="AQ82423" t="b">
            <v>0</v>
          </cell>
          <cell r="AR82423" t="b">
            <v>0</v>
          </cell>
          <cell r="AS82423" t="b">
            <v>0</v>
          </cell>
          <cell r="AT82423" t="b">
            <v>0</v>
          </cell>
          <cell r="AU82423" t="b">
            <v>0</v>
          </cell>
          <cell r="AV82423" t="b">
            <v>0</v>
          </cell>
          <cell r="AW82423" t="b">
            <v>0</v>
          </cell>
        </row>
        <row r="82424">
          <cell r="S82424" t="str">
            <v>WESTPORT</v>
          </cell>
          <cell r="AF82424">
            <v>0</v>
          </cell>
          <cell r="AG82424">
            <v>1</v>
          </cell>
          <cell r="AH82424" t="b">
            <v>0</v>
          </cell>
          <cell r="AI82424" t="b">
            <v>0</v>
          </cell>
          <cell r="AJ82424" t="b">
            <v>0</v>
          </cell>
          <cell r="AK82424" t="b">
            <v>0</v>
          </cell>
          <cell r="AL82424" t="b">
            <v>0</v>
          </cell>
          <cell r="AM82424" t="b">
            <v>0</v>
          </cell>
          <cell r="AN82424" t="b">
            <v>0</v>
          </cell>
          <cell r="AO82424" t="b">
            <v>0</v>
          </cell>
          <cell r="AP82424" t="b">
            <v>0</v>
          </cell>
          <cell r="AQ82424" t="b">
            <v>0</v>
          </cell>
          <cell r="AR82424" t="b">
            <v>0</v>
          </cell>
          <cell r="AS82424" t="b">
            <v>0</v>
          </cell>
          <cell r="AT82424" t="b">
            <v>0</v>
          </cell>
          <cell r="AU82424" t="b">
            <v>0</v>
          </cell>
          <cell r="AV82424" t="b">
            <v>0</v>
          </cell>
          <cell r="AW82424" t="b">
            <v>0</v>
          </cell>
        </row>
        <row r="82425">
          <cell r="S82425" t="str">
            <v>WESTPORT</v>
          </cell>
          <cell r="AF82425">
            <v>0</v>
          </cell>
          <cell r="AG82425">
            <v>1</v>
          </cell>
          <cell r="AH82425" t="b">
            <v>0</v>
          </cell>
          <cell r="AI82425" t="b">
            <v>0</v>
          </cell>
          <cell r="AJ82425" t="b">
            <v>0</v>
          </cell>
          <cell r="AK82425" t="b">
            <v>0</v>
          </cell>
          <cell r="AL82425" t="b">
            <v>0</v>
          </cell>
          <cell r="AM82425" t="b">
            <v>0</v>
          </cell>
          <cell r="AN82425" t="b">
            <v>0</v>
          </cell>
          <cell r="AO82425" t="b">
            <v>0</v>
          </cell>
          <cell r="AP82425" t="b">
            <v>0</v>
          </cell>
          <cell r="AQ82425" t="b">
            <v>0</v>
          </cell>
          <cell r="AR82425" t="b">
            <v>0</v>
          </cell>
          <cell r="AS82425" t="b">
            <v>0</v>
          </cell>
          <cell r="AT82425" t="b">
            <v>0</v>
          </cell>
          <cell r="AU82425" t="b">
            <v>0</v>
          </cell>
          <cell r="AV82425" t="b">
            <v>0</v>
          </cell>
          <cell r="AW82425" t="b">
            <v>0</v>
          </cell>
        </row>
        <row r="82426">
          <cell r="S82426" t="str">
            <v>MOUNT WINANS</v>
          </cell>
          <cell r="AF82426">
            <v>0</v>
          </cell>
          <cell r="AG82426">
            <v>1</v>
          </cell>
          <cell r="AH82426" t="b">
            <v>0</v>
          </cell>
          <cell r="AI82426" t="b">
            <v>0</v>
          </cell>
          <cell r="AJ82426" t="b">
            <v>0</v>
          </cell>
          <cell r="AK82426" t="b">
            <v>0</v>
          </cell>
          <cell r="AL82426" t="b">
            <v>0</v>
          </cell>
          <cell r="AM82426" t="b">
            <v>0</v>
          </cell>
          <cell r="AN82426" t="b">
            <v>0</v>
          </cell>
          <cell r="AO82426" t="b">
            <v>0</v>
          </cell>
          <cell r="AP82426" t="b">
            <v>0</v>
          </cell>
          <cell r="AQ82426" t="b">
            <v>0</v>
          </cell>
          <cell r="AR82426" t="b">
            <v>0</v>
          </cell>
          <cell r="AS82426" t="b">
            <v>0</v>
          </cell>
          <cell r="AT82426" t="b">
            <v>0</v>
          </cell>
          <cell r="AU82426" t="b">
            <v>0</v>
          </cell>
          <cell r="AV82426" t="b">
            <v>0</v>
          </cell>
          <cell r="AW82426" t="b">
            <v>0</v>
          </cell>
        </row>
        <row r="82427">
          <cell r="S82427" t="str">
            <v>CHERRY HILL</v>
          </cell>
          <cell r="AF82427">
            <v>0</v>
          </cell>
          <cell r="AG82427">
            <v>1</v>
          </cell>
          <cell r="AH82427" t="b">
            <v>0</v>
          </cell>
          <cell r="AI82427" t="b">
            <v>0</v>
          </cell>
          <cell r="AJ82427" t="b">
            <v>0</v>
          </cell>
          <cell r="AK82427" t="b">
            <v>0</v>
          </cell>
          <cell r="AL82427" t="b">
            <v>0</v>
          </cell>
          <cell r="AM82427" t="b">
            <v>0</v>
          </cell>
          <cell r="AN82427" t="b">
            <v>0</v>
          </cell>
          <cell r="AO82427" t="b">
            <v>0</v>
          </cell>
          <cell r="AP82427" t="b">
            <v>0</v>
          </cell>
          <cell r="AQ82427" t="b">
            <v>0</v>
          </cell>
          <cell r="AR82427" t="b">
            <v>0</v>
          </cell>
          <cell r="AS82427" t="b">
            <v>0</v>
          </cell>
          <cell r="AT82427" t="b">
            <v>0</v>
          </cell>
          <cell r="AU82427" t="b">
            <v>0</v>
          </cell>
          <cell r="AV82427" t="b">
            <v>0</v>
          </cell>
          <cell r="AW82427" t="b">
            <v>0</v>
          </cell>
        </row>
        <row r="82428">
          <cell r="S82428" t="str">
            <v>WESTGATE</v>
          </cell>
          <cell r="AF82428">
            <v>0</v>
          </cell>
          <cell r="AG82428">
            <v>1</v>
          </cell>
          <cell r="AH82428" t="b">
            <v>0</v>
          </cell>
          <cell r="AI82428" t="b">
            <v>0</v>
          </cell>
          <cell r="AJ82428" t="b">
            <v>0</v>
          </cell>
          <cell r="AK82428" t="b">
            <v>0</v>
          </cell>
          <cell r="AL82428" t="b">
            <v>0</v>
          </cell>
          <cell r="AM82428" t="b">
            <v>0</v>
          </cell>
          <cell r="AN82428" t="b">
            <v>0</v>
          </cell>
          <cell r="AO82428" t="b">
            <v>0</v>
          </cell>
          <cell r="AP82428" t="b">
            <v>0</v>
          </cell>
          <cell r="AQ82428" t="b">
            <v>0</v>
          </cell>
          <cell r="AR82428" t="b">
            <v>0</v>
          </cell>
          <cell r="AS82428" t="b">
            <v>0</v>
          </cell>
          <cell r="AT82428" t="b">
            <v>0</v>
          </cell>
          <cell r="AU82428" t="b">
            <v>0</v>
          </cell>
          <cell r="AV82428" t="b">
            <v>0</v>
          </cell>
          <cell r="AW82428" t="b">
            <v>0</v>
          </cell>
        </row>
        <row r="82429">
          <cell r="S82429" t="str">
            <v>CARROLL-SOUTH HILTON</v>
          </cell>
          <cell r="AF82429">
            <v>1</v>
          </cell>
          <cell r="AG82429">
            <v>1</v>
          </cell>
          <cell r="AH82429" t="b">
            <v>0</v>
          </cell>
          <cell r="AI82429" t="b">
            <v>0</v>
          </cell>
          <cell r="AJ82429" t="b">
            <v>0</v>
          </cell>
          <cell r="AK82429" t="b">
            <v>0</v>
          </cell>
          <cell r="AL82429" t="b">
            <v>0</v>
          </cell>
          <cell r="AM82429" t="b">
            <v>0</v>
          </cell>
          <cell r="AN82429" t="b">
            <v>0</v>
          </cell>
          <cell r="AO82429" t="b">
            <v>0</v>
          </cell>
          <cell r="AP82429" t="b">
            <v>0</v>
          </cell>
          <cell r="AQ82429" t="b">
            <v>0</v>
          </cell>
          <cell r="AR82429" t="b">
            <v>0</v>
          </cell>
          <cell r="AS82429" t="b">
            <v>0</v>
          </cell>
          <cell r="AT82429" t="b">
            <v>0</v>
          </cell>
          <cell r="AU82429" t="b">
            <v>0</v>
          </cell>
          <cell r="AV82429" t="b">
            <v>0</v>
          </cell>
          <cell r="AW82429" t="b">
            <v>0</v>
          </cell>
        </row>
        <row r="82430">
          <cell r="S82430" t="str">
            <v>ALLENDALE</v>
          </cell>
          <cell r="AF82430">
            <v>1</v>
          </cell>
          <cell r="AG82430">
            <v>1</v>
          </cell>
          <cell r="AH82430" t="b">
            <v>0</v>
          </cell>
          <cell r="AI82430" t="b">
            <v>0</v>
          </cell>
          <cell r="AJ82430" t="b">
            <v>0</v>
          </cell>
          <cell r="AK82430" t="b">
            <v>0</v>
          </cell>
          <cell r="AL82430" t="b">
            <v>0</v>
          </cell>
          <cell r="AM82430" t="b">
            <v>0</v>
          </cell>
          <cell r="AN82430" t="b">
            <v>0</v>
          </cell>
          <cell r="AO82430" t="b">
            <v>0</v>
          </cell>
          <cell r="AP82430" t="b">
            <v>0</v>
          </cell>
          <cell r="AQ82430" t="b">
            <v>0</v>
          </cell>
          <cell r="AR82430" t="b">
            <v>0</v>
          </cell>
          <cell r="AS82430" t="b">
            <v>0</v>
          </cell>
          <cell r="AT82430" t="b">
            <v>0</v>
          </cell>
          <cell r="AU82430" t="b">
            <v>0</v>
          </cell>
          <cell r="AV82430" t="b">
            <v>0</v>
          </cell>
          <cell r="AW82430" t="b">
            <v>0</v>
          </cell>
        </row>
        <row r="82431">
          <cell r="S82431" t="str">
            <v>EDMONDSON VILLAGE</v>
          </cell>
          <cell r="AF82431">
            <v>0</v>
          </cell>
          <cell r="AG82431">
            <v>1</v>
          </cell>
          <cell r="AH82431" t="b">
            <v>0</v>
          </cell>
          <cell r="AI82431" t="b">
            <v>0</v>
          </cell>
          <cell r="AJ82431" t="b">
            <v>0</v>
          </cell>
          <cell r="AK82431" t="b">
            <v>0</v>
          </cell>
          <cell r="AL82431" t="b">
            <v>0</v>
          </cell>
          <cell r="AM82431" t="b">
            <v>0</v>
          </cell>
          <cell r="AN82431" t="b">
            <v>0</v>
          </cell>
          <cell r="AO82431" t="b">
            <v>0</v>
          </cell>
          <cell r="AP82431" t="b">
            <v>0</v>
          </cell>
          <cell r="AQ82431" t="b">
            <v>0</v>
          </cell>
          <cell r="AR82431" t="b">
            <v>0</v>
          </cell>
          <cell r="AS82431" t="b">
            <v>0</v>
          </cell>
          <cell r="AT82431" t="b">
            <v>0</v>
          </cell>
          <cell r="AU82431" t="b">
            <v>0</v>
          </cell>
          <cell r="AV82431" t="b">
            <v>0</v>
          </cell>
          <cell r="AW82431" t="b">
            <v>0</v>
          </cell>
        </row>
        <row r="82432">
          <cell r="S82432" t="str">
            <v>REMINGTON</v>
          </cell>
          <cell r="AF82432">
            <v>1</v>
          </cell>
          <cell r="AG82432">
            <v>1</v>
          </cell>
          <cell r="AH82432" t="b">
            <v>0</v>
          </cell>
          <cell r="AI82432" t="b">
            <v>0</v>
          </cell>
          <cell r="AJ82432" t="b">
            <v>0</v>
          </cell>
          <cell r="AK82432" t="b">
            <v>0</v>
          </cell>
          <cell r="AL82432" t="b">
            <v>0</v>
          </cell>
          <cell r="AM82432" t="b">
            <v>0</v>
          </cell>
          <cell r="AN82432" t="b">
            <v>0</v>
          </cell>
          <cell r="AO82432" t="b">
            <v>0</v>
          </cell>
          <cell r="AP82432" t="b">
            <v>0</v>
          </cell>
          <cell r="AQ82432" t="b">
            <v>0</v>
          </cell>
          <cell r="AR82432" t="b">
            <v>0</v>
          </cell>
          <cell r="AS82432" t="b">
            <v>0</v>
          </cell>
          <cell r="AT82432" t="b">
            <v>0</v>
          </cell>
          <cell r="AU82432" t="b">
            <v>0</v>
          </cell>
          <cell r="AV82432" t="b">
            <v>0</v>
          </cell>
          <cell r="AW82432" t="b">
            <v>0</v>
          </cell>
        </row>
        <row r="82433">
          <cell r="S82433" t="str">
            <v>HARWOOD</v>
          </cell>
          <cell r="AF82433">
            <v>1</v>
          </cell>
          <cell r="AG82433">
            <v>1</v>
          </cell>
          <cell r="AH82433" t="b">
            <v>0</v>
          </cell>
          <cell r="AI82433" t="b">
            <v>0</v>
          </cell>
          <cell r="AJ82433" t="b">
            <v>0</v>
          </cell>
          <cell r="AK82433" t="b">
            <v>0</v>
          </cell>
          <cell r="AL82433" t="b">
            <v>0</v>
          </cell>
          <cell r="AM82433" t="b">
            <v>0</v>
          </cell>
          <cell r="AN82433" t="b">
            <v>0</v>
          </cell>
          <cell r="AO82433" t="b">
            <v>0</v>
          </cell>
          <cell r="AP82433" t="b">
            <v>0</v>
          </cell>
          <cell r="AQ82433" t="b">
            <v>0</v>
          </cell>
          <cell r="AR82433" t="b">
            <v>0</v>
          </cell>
          <cell r="AS82433" t="b">
            <v>0</v>
          </cell>
          <cell r="AT82433" t="b">
            <v>0</v>
          </cell>
          <cell r="AU82433" t="b">
            <v>0</v>
          </cell>
          <cell r="AV82433" t="b">
            <v>0</v>
          </cell>
          <cell r="AW82433" t="b">
            <v>0</v>
          </cell>
        </row>
        <row r="82434">
          <cell r="S82434" t="str">
            <v>BETTER WAVERLY</v>
          </cell>
          <cell r="AF82434">
            <v>1</v>
          </cell>
          <cell r="AG82434">
            <v>1</v>
          </cell>
          <cell r="AH82434" t="b">
            <v>0</v>
          </cell>
          <cell r="AI82434" t="b">
            <v>0</v>
          </cell>
          <cell r="AJ82434" t="b">
            <v>0</v>
          </cell>
          <cell r="AK82434" t="b">
            <v>0</v>
          </cell>
          <cell r="AL82434" t="b">
            <v>0</v>
          </cell>
          <cell r="AM82434" t="b">
            <v>0</v>
          </cell>
          <cell r="AN82434" t="b">
            <v>0</v>
          </cell>
          <cell r="AO82434" t="b">
            <v>0</v>
          </cell>
          <cell r="AP82434" t="b">
            <v>0</v>
          </cell>
          <cell r="AQ82434" t="b">
            <v>0</v>
          </cell>
          <cell r="AR82434" t="b">
            <v>0</v>
          </cell>
          <cell r="AS82434" t="b">
            <v>0</v>
          </cell>
          <cell r="AT82434" t="b">
            <v>0</v>
          </cell>
          <cell r="AU82434" t="b">
            <v>0</v>
          </cell>
          <cell r="AV82434" t="b">
            <v>0</v>
          </cell>
          <cell r="AW82434" t="b">
            <v>0</v>
          </cell>
        </row>
        <row r="82435">
          <cell r="S82435" t="str">
            <v>WOODBOURNE-MCCABE</v>
          </cell>
          <cell r="AF82435">
            <v>1</v>
          </cell>
          <cell r="AG82435">
            <v>1</v>
          </cell>
          <cell r="AH82435" t="b">
            <v>0</v>
          </cell>
          <cell r="AI82435" t="b">
            <v>0</v>
          </cell>
          <cell r="AJ82435" t="b">
            <v>0</v>
          </cell>
          <cell r="AK82435" t="b">
            <v>0</v>
          </cell>
          <cell r="AL82435" t="b">
            <v>0</v>
          </cell>
          <cell r="AM82435" t="b">
            <v>0</v>
          </cell>
          <cell r="AN82435" t="b">
            <v>0</v>
          </cell>
          <cell r="AO82435" t="b">
            <v>0</v>
          </cell>
          <cell r="AP82435" t="b">
            <v>0</v>
          </cell>
          <cell r="AQ82435" t="b">
            <v>0</v>
          </cell>
          <cell r="AR82435" t="b">
            <v>0</v>
          </cell>
          <cell r="AS82435" t="b">
            <v>0</v>
          </cell>
          <cell r="AT82435" t="b">
            <v>0</v>
          </cell>
          <cell r="AU82435" t="b">
            <v>0</v>
          </cell>
          <cell r="AV82435" t="b">
            <v>0</v>
          </cell>
          <cell r="AW82435" t="b">
            <v>0</v>
          </cell>
        </row>
        <row r="82436">
          <cell r="S82436" t="str">
            <v>FRANKFORD</v>
          </cell>
          <cell r="AF82436">
            <v>0</v>
          </cell>
          <cell r="AG82436">
            <v>1</v>
          </cell>
          <cell r="AH82436" t="b">
            <v>0</v>
          </cell>
          <cell r="AI82436" t="b">
            <v>0</v>
          </cell>
          <cell r="AJ82436" t="b">
            <v>0</v>
          </cell>
          <cell r="AK82436" t="b">
            <v>0</v>
          </cell>
          <cell r="AL82436" t="b">
            <v>0</v>
          </cell>
          <cell r="AM82436" t="b">
            <v>0</v>
          </cell>
          <cell r="AN82436" t="b">
            <v>0</v>
          </cell>
          <cell r="AO82436" t="b">
            <v>0</v>
          </cell>
          <cell r="AP82436" t="b">
            <v>0</v>
          </cell>
          <cell r="AQ82436" t="b">
            <v>0</v>
          </cell>
          <cell r="AR82436" t="b">
            <v>0</v>
          </cell>
          <cell r="AS82436" t="b">
            <v>0</v>
          </cell>
          <cell r="AT82436" t="b">
            <v>0</v>
          </cell>
          <cell r="AU82436" t="b">
            <v>0</v>
          </cell>
          <cell r="AV82436" t="b">
            <v>0</v>
          </cell>
          <cell r="AW82436" t="b">
            <v>0</v>
          </cell>
        </row>
        <row r="82437">
          <cell r="S82437" t="str">
            <v>BROOKLYN</v>
          </cell>
          <cell r="AF82437">
            <v>0</v>
          </cell>
          <cell r="AG82437">
            <v>1</v>
          </cell>
          <cell r="AH82437" t="b">
            <v>0</v>
          </cell>
          <cell r="AI82437" t="b">
            <v>0</v>
          </cell>
          <cell r="AJ82437" t="b">
            <v>0</v>
          </cell>
          <cell r="AK82437" t="b">
            <v>0</v>
          </cell>
          <cell r="AL82437" t="b">
            <v>0</v>
          </cell>
          <cell r="AM82437" t="b">
            <v>0</v>
          </cell>
          <cell r="AN82437" t="b">
            <v>0</v>
          </cell>
          <cell r="AO82437" t="b">
            <v>0</v>
          </cell>
          <cell r="AP82437" t="b">
            <v>0</v>
          </cell>
          <cell r="AQ82437" t="b">
            <v>0</v>
          </cell>
          <cell r="AR82437" t="b">
            <v>0</v>
          </cell>
          <cell r="AS82437" t="b">
            <v>0</v>
          </cell>
          <cell r="AT82437" t="b">
            <v>0</v>
          </cell>
          <cell r="AU82437" t="b">
            <v>0</v>
          </cell>
          <cell r="AV82437" t="b">
            <v>0</v>
          </cell>
          <cell r="AW82437" t="b">
            <v>0</v>
          </cell>
        </row>
        <row r="82438">
          <cell r="S82438" t="str">
            <v>WESTPORT</v>
          </cell>
          <cell r="AF82438">
            <v>1</v>
          </cell>
          <cell r="AG82438">
            <v>1</v>
          </cell>
          <cell r="AH82438" t="b">
            <v>0</v>
          </cell>
          <cell r="AI82438" t="b">
            <v>0</v>
          </cell>
          <cell r="AJ82438" t="b">
            <v>0</v>
          </cell>
          <cell r="AK82438" t="b">
            <v>0</v>
          </cell>
          <cell r="AL82438" t="b">
            <v>0</v>
          </cell>
          <cell r="AM82438" t="b">
            <v>0</v>
          </cell>
          <cell r="AN82438" t="b">
            <v>0</v>
          </cell>
          <cell r="AO82438" t="b">
            <v>0</v>
          </cell>
          <cell r="AP82438" t="b">
            <v>0</v>
          </cell>
          <cell r="AQ82438" t="b">
            <v>0</v>
          </cell>
          <cell r="AR82438" t="b">
            <v>0</v>
          </cell>
          <cell r="AS82438" t="b">
            <v>0</v>
          </cell>
          <cell r="AT82438" t="b">
            <v>0</v>
          </cell>
          <cell r="AU82438" t="b">
            <v>0</v>
          </cell>
          <cell r="AV82438" t="b">
            <v>0</v>
          </cell>
          <cell r="AW82438" t="b">
            <v>0</v>
          </cell>
        </row>
        <row r="82439">
          <cell r="S82439" t="str">
            <v>WESTPORT</v>
          </cell>
          <cell r="AF82439">
            <v>0</v>
          </cell>
          <cell r="AG82439">
            <v>1</v>
          </cell>
          <cell r="AH82439" t="b">
            <v>0</v>
          </cell>
          <cell r="AI82439" t="b">
            <v>0</v>
          </cell>
          <cell r="AJ82439" t="b">
            <v>0</v>
          </cell>
          <cell r="AK82439" t="b">
            <v>0</v>
          </cell>
          <cell r="AL82439" t="b">
            <v>0</v>
          </cell>
          <cell r="AM82439" t="b">
            <v>0</v>
          </cell>
          <cell r="AN82439" t="b">
            <v>0</v>
          </cell>
          <cell r="AO82439" t="b">
            <v>0</v>
          </cell>
          <cell r="AP82439" t="b">
            <v>0</v>
          </cell>
          <cell r="AQ82439" t="b">
            <v>0</v>
          </cell>
          <cell r="AR82439" t="b">
            <v>0</v>
          </cell>
          <cell r="AS82439" t="b">
            <v>0</v>
          </cell>
          <cell r="AT82439" t="b">
            <v>0</v>
          </cell>
          <cell r="AU82439" t="b">
            <v>0</v>
          </cell>
          <cell r="AV82439" t="b">
            <v>0</v>
          </cell>
          <cell r="AW82439" t="b">
            <v>0</v>
          </cell>
        </row>
        <row r="82440">
          <cell r="S82440" t="str">
            <v>OLIVER</v>
          </cell>
          <cell r="AF82440">
            <v>1</v>
          </cell>
          <cell r="AG82440">
            <v>1</v>
          </cell>
          <cell r="AH82440" t="b">
            <v>0</v>
          </cell>
          <cell r="AI82440" t="b">
            <v>0</v>
          </cell>
          <cell r="AJ82440" t="b">
            <v>0</v>
          </cell>
          <cell r="AK82440" t="b">
            <v>0</v>
          </cell>
          <cell r="AL82440" t="b">
            <v>0</v>
          </cell>
          <cell r="AM82440" t="b">
            <v>0</v>
          </cell>
          <cell r="AN82440" t="b">
            <v>0</v>
          </cell>
          <cell r="AO82440" t="b">
            <v>0</v>
          </cell>
          <cell r="AP82440" t="b">
            <v>0</v>
          </cell>
          <cell r="AQ82440" t="b">
            <v>0</v>
          </cell>
          <cell r="AR82440" t="b">
            <v>0</v>
          </cell>
          <cell r="AS82440" t="b">
            <v>0</v>
          </cell>
          <cell r="AT82440" t="b">
            <v>0</v>
          </cell>
          <cell r="AU82440" t="b">
            <v>0</v>
          </cell>
          <cell r="AV82440" t="b">
            <v>0</v>
          </cell>
          <cell r="AW82440" t="b">
            <v>0</v>
          </cell>
        </row>
        <row r="82441">
          <cell r="S82441" t="str">
            <v>OLIVER</v>
          </cell>
          <cell r="AF82441">
            <v>0</v>
          </cell>
          <cell r="AG82441">
            <v>1</v>
          </cell>
          <cell r="AH82441" t="b">
            <v>0</v>
          </cell>
          <cell r="AI82441" t="b">
            <v>0</v>
          </cell>
          <cell r="AJ82441" t="b">
            <v>0</v>
          </cell>
          <cell r="AK82441" t="b">
            <v>0</v>
          </cell>
          <cell r="AL82441" t="b">
            <v>0</v>
          </cell>
          <cell r="AM82441" t="b">
            <v>0</v>
          </cell>
          <cell r="AN82441" t="b">
            <v>0</v>
          </cell>
          <cell r="AO82441" t="b">
            <v>0</v>
          </cell>
          <cell r="AP82441" t="b">
            <v>0</v>
          </cell>
          <cell r="AQ82441" t="b">
            <v>0</v>
          </cell>
          <cell r="AR82441" t="b">
            <v>0</v>
          </cell>
          <cell r="AS82441" t="b">
            <v>0</v>
          </cell>
          <cell r="AT82441" t="b">
            <v>0</v>
          </cell>
          <cell r="AU82441" t="b">
            <v>0</v>
          </cell>
          <cell r="AV82441" t="b">
            <v>0</v>
          </cell>
          <cell r="AW82441" t="b">
            <v>0</v>
          </cell>
        </row>
        <row r="82442">
          <cell r="S82442" t="str">
            <v>BROADWAY EAST</v>
          </cell>
          <cell r="AF82442">
            <v>1</v>
          </cell>
          <cell r="AG82442">
            <v>1</v>
          </cell>
          <cell r="AH82442" t="b">
            <v>0</v>
          </cell>
          <cell r="AI82442" t="b">
            <v>0</v>
          </cell>
          <cell r="AJ82442" t="b">
            <v>0</v>
          </cell>
          <cell r="AK82442" t="b">
            <v>0</v>
          </cell>
          <cell r="AL82442" t="b">
            <v>0</v>
          </cell>
          <cell r="AM82442" t="b">
            <v>0</v>
          </cell>
          <cell r="AN82442" t="b">
            <v>0</v>
          </cell>
          <cell r="AO82442" t="b">
            <v>0</v>
          </cell>
          <cell r="AP82442" t="b">
            <v>0</v>
          </cell>
          <cell r="AQ82442" t="b">
            <v>0</v>
          </cell>
          <cell r="AR82442" t="b">
            <v>0</v>
          </cell>
          <cell r="AS82442" t="b">
            <v>0</v>
          </cell>
          <cell r="AT82442" t="b">
            <v>0</v>
          </cell>
          <cell r="AU82442" t="b">
            <v>0</v>
          </cell>
          <cell r="AV82442" t="b">
            <v>0</v>
          </cell>
          <cell r="AW82442" t="b">
            <v>0</v>
          </cell>
        </row>
        <row r="82443">
          <cell r="S82443" t="str">
            <v>BEREA</v>
          </cell>
          <cell r="AF82443">
            <v>0</v>
          </cell>
          <cell r="AG82443">
            <v>1</v>
          </cell>
          <cell r="AH82443" t="b">
            <v>0</v>
          </cell>
          <cell r="AI82443" t="b">
            <v>0</v>
          </cell>
          <cell r="AJ82443" t="b">
            <v>0</v>
          </cell>
          <cell r="AK82443" t="b">
            <v>0</v>
          </cell>
          <cell r="AL82443" t="b">
            <v>0</v>
          </cell>
          <cell r="AM82443" t="b">
            <v>0</v>
          </cell>
          <cell r="AN82443" t="b">
            <v>0</v>
          </cell>
          <cell r="AO82443" t="b">
            <v>0</v>
          </cell>
          <cell r="AP82443" t="b">
            <v>0</v>
          </cell>
          <cell r="AQ82443" t="b">
            <v>0</v>
          </cell>
          <cell r="AR82443" t="b">
            <v>0</v>
          </cell>
          <cell r="AS82443" t="b">
            <v>0</v>
          </cell>
          <cell r="AT82443" t="b">
            <v>0</v>
          </cell>
          <cell r="AU82443" t="b">
            <v>0</v>
          </cell>
          <cell r="AV82443" t="b">
            <v>0</v>
          </cell>
          <cell r="AW82443" t="b">
            <v>0</v>
          </cell>
        </row>
        <row r="82444">
          <cell r="S82444" t="str">
            <v>BROADWAY EAST</v>
          </cell>
          <cell r="AF82444">
            <v>1</v>
          </cell>
          <cell r="AG82444">
            <v>1</v>
          </cell>
          <cell r="AH82444" t="b">
            <v>0</v>
          </cell>
          <cell r="AI82444" t="b">
            <v>0</v>
          </cell>
          <cell r="AJ82444" t="b">
            <v>0</v>
          </cell>
          <cell r="AK82444" t="b">
            <v>0</v>
          </cell>
          <cell r="AL82444" t="b">
            <v>0</v>
          </cell>
          <cell r="AM82444" t="b">
            <v>0</v>
          </cell>
          <cell r="AN82444" t="b">
            <v>0</v>
          </cell>
          <cell r="AO82444" t="b">
            <v>0</v>
          </cell>
          <cell r="AP82444" t="b">
            <v>0</v>
          </cell>
          <cell r="AQ82444" t="b">
            <v>0</v>
          </cell>
          <cell r="AR82444" t="b">
            <v>0</v>
          </cell>
          <cell r="AS82444" t="b">
            <v>0</v>
          </cell>
          <cell r="AT82444" t="b">
            <v>0</v>
          </cell>
          <cell r="AU82444" t="b">
            <v>0</v>
          </cell>
          <cell r="AV82444" t="b">
            <v>0</v>
          </cell>
          <cell r="AW82444" t="b">
            <v>0</v>
          </cell>
        </row>
        <row r="82445">
          <cell r="S82445" t="str">
            <v>BROADWAY EAST</v>
          </cell>
          <cell r="AF82445">
            <v>0</v>
          </cell>
          <cell r="AG82445">
            <v>1</v>
          </cell>
          <cell r="AH82445" t="b">
            <v>0</v>
          </cell>
          <cell r="AI82445" t="b">
            <v>0</v>
          </cell>
          <cell r="AJ82445" t="b">
            <v>0</v>
          </cell>
          <cell r="AK82445" t="b">
            <v>0</v>
          </cell>
          <cell r="AL82445" t="b">
            <v>0</v>
          </cell>
          <cell r="AM82445" t="b">
            <v>0</v>
          </cell>
          <cell r="AN82445" t="b">
            <v>0</v>
          </cell>
          <cell r="AO82445" t="b">
            <v>0</v>
          </cell>
          <cell r="AP82445" t="b">
            <v>0</v>
          </cell>
          <cell r="AQ82445" t="b">
            <v>0</v>
          </cell>
          <cell r="AR82445" t="b">
            <v>0</v>
          </cell>
          <cell r="AS82445" t="b">
            <v>0</v>
          </cell>
          <cell r="AT82445" t="b">
            <v>0</v>
          </cell>
          <cell r="AU82445" t="b">
            <v>0</v>
          </cell>
          <cell r="AV82445" t="b">
            <v>0</v>
          </cell>
          <cell r="AW82445" t="b">
            <v>0</v>
          </cell>
        </row>
        <row r="82446">
          <cell r="S82446" t="str">
            <v>BROADWAY EAST</v>
          </cell>
          <cell r="AF82446">
            <v>0</v>
          </cell>
          <cell r="AG82446">
            <v>1</v>
          </cell>
          <cell r="AH82446" t="b">
            <v>0</v>
          </cell>
          <cell r="AI82446" t="b">
            <v>0</v>
          </cell>
          <cell r="AJ82446" t="b">
            <v>0</v>
          </cell>
          <cell r="AK82446" t="b">
            <v>0</v>
          </cell>
          <cell r="AL82446" t="b">
            <v>0</v>
          </cell>
          <cell r="AM82446" t="b">
            <v>0</v>
          </cell>
          <cell r="AN82446" t="b">
            <v>0</v>
          </cell>
          <cell r="AO82446" t="b">
            <v>0</v>
          </cell>
          <cell r="AP82446" t="b">
            <v>0</v>
          </cell>
          <cell r="AQ82446" t="b">
            <v>0</v>
          </cell>
          <cell r="AR82446" t="b">
            <v>0</v>
          </cell>
          <cell r="AS82446" t="b">
            <v>0</v>
          </cell>
          <cell r="AT82446" t="b">
            <v>0</v>
          </cell>
          <cell r="AU82446" t="b">
            <v>0</v>
          </cell>
          <cell r="AV82446" t="b">
            <v>0</v>
          </cell>
          <cell r="AW82446" t="b">
            <v>0</v>
          </cell>
        </row>
        <row r="82447">
          <cell r="S82447" t="str">
            <v>BROADWAY EAST</v>
          </cell>
          <cell r="AF82447">
            <v>1</v>
          </cell>
          <cell r="AG82447">
            <v>1</v>
          </cell>
          <cell r="AH82447" t="b">
            <v>0</v>
          </cell>
          <cell r="AI82447" t="b">
            <v>0</v>
          </cell>
          <cell r="AJ82447" t="b">
            <v>0</v>
          </cell>
          <cell r="AK82447" t="b">
            <v>0</v>
          </cell>
          <cell r="AL82447" t="b">
            <v>0</v>
          </cell>
          <cell r="AM82447" t="b">
            <v>0</v>
          </cell>
          <cell r="AN82447" t="b">
            <v>0</v>
          </cell>
          <cell r="AO82447" t="b">
            <v>0</v>
          </cell>
          <cell r="AP82447" t="b">
            <v>0</v>
          </cell>
          <cell r="AQ82447" t="b">
            <v>0</v>
          </cell>
          <cell r="AR82447" t="b">
            <v>0</v>
          </cell>
          <cell r="AS82447" t="b">
            <v>0</v>
          </cell>
          <cell r="AT82447" t="b">
            <v>0</v>
          </cell>
          <cell r="AU82447" t="b">
            <v>0</v>
          </cell>
          <cell r="AV82447" t="b">
            <v>0</v>
          </cell>
          <cell r="AW82447" t="b">
            <v>0</v>
          </cell>
        </row>
        <row r="82448">
          <cell r="S82448" t="str">
            <v>BROADWAY EAST</v>
          </cell>
          <cell r="AF82448">
            <v>1</v>
          </cell>
          <cell r="AG82448">
            <v>1</v>
          </cell>
          <cell r="AH82448" t="b">
            <v>0</v>
          </cell>
          <cell r="AI82448" t="b">
            <v>0</v>
          </cell>
          <cell r="AJ82448" t="b">
            <v>0</v>
          </cell>
          <cell r="AK82448" t="b">
            <v>0</v>
          </cell>
          <cell r="AL82448" t="b">
            <v>0</v>
          </cell>
          <cell r="AM82448" t="b">
            <v>0</v>
          </cell>
          <cell r="AN82448" t="b">
            <v>0</v>
          </cell>
          <cell r="AO82448" t="b">
            <v>0</v>
          </cell>
          <cell r="AP82448" t="b">
            <v>0</v>
          </cell>
          <cell r="AQ82448" t="b">
            <v>0</v>
          </cell>
          <cell r="AR82448" t="b">
            <v>0</v>
          </cell>
          <cell r="AS82448" t="b">
            <v>0</v>
          </cell>
          <cell r="AT82448" t="b">
            <v>0</v>
          </cell>
          <cell r="AU82448" t="b">
            <v>0</v>
          </cell>
          <cell r="AV82448" t="b">
            <v>0</v>
          </cell>
          <cell r="AW82448" t="b">
            <v>0</v>
          </cell>
        </row>
        <row r="82449">
          <cell r="S82449" t="str">
            <v>BEREA</v>
          </cell>
          <cell r="AF82449">
            <v>0</v>
          </cell>
          <cell r="AG82449">
            <v>1</v>
          </cell>
          <cell r="AH82449" t="b">
            <v>0</v>
          </cell>
          <cell r="AI82449" t="b">
            <v>0</v>
          </cell>
          <cell r="AJ82449" t="b">
            <v>0</v>
          </cell>
          <cell r="AK82449" t="b">
            <v>0</v>
          </cell>
          <cell r="AL82449" t="b">
            <v>0</v>
          </cell>
          <cell r="AM82449" t="b">
            <v>0</v>
          </cell>
          <cell r="AN82449" t="b">
            <v>0</v>
          </cell>
          <cell r="AO82449" t="b">
            <v>0</v>
          </cell>
          <cell r="AP82449" t="b">
            <v>0</v>
          </cell>
          <cell r="AQ82449" t="b">
            <v>0</v>
          </cell>
          <cell r="AR82449" t="b">
            <v>0</v>
          </cell>
          <cell r="AS82449" t="b">
            <v>0</v>
          </cell>
          <cell r="AT82449" t="b">
            <v>0</v>
          </cell>
          <cell r="AU82449" t="b">
            <v>0</v>
          </cell>
          <cell r="AV82449" t="b">
            <v>0</v>
          </cell>
          <cell r="AW82449" t="b">
            <v>0</v>
          </cell>
        </row>
        <row r="82450">
          <cell r="S82450" t="str">
            <v>BEREA</v>
          </cell>
          <cell r="AF82450">
            <v>0</v>
          </cell>
          <cell r="AG82450">
            <v>1</v>
          </cell>
          <cell r="AH82450" t="b">
            <v>0</v>
          </cell>
          <cell r="AI82450" t="b">
            <v>0</v>
          </cell>
          <cell r="AJ82450" t="b">
            <v>0</v>
          </cell>
          <cell r="AK82450" t="b">
            <v>0</v>
          </cell>
          <cell r="AL82450" t="b">
            <v>0</v>
          </cell>
          <cell r="AM82450" t="b">
            <v>0</v>
          </cell>
          <cell r="AN82450" t="b">
            <v>0</v>
          </cell>
          <cell r="AO82450" t="b">
            <v>0</v>
          </cell>
          <cell r="AP82450" t="b">
            <v>0</v>
          </cell>
          <cell r="AQ82450" t="b">
            <v>0</v>
          </cell>
          <cell r="AR82450" t="b">
            <v>0</v>
          </cell>
          <cell r="AS82450" t="b">
            <v>0</v>
          </cell>
          <cell r="AT82450" t="b">
            <v>0</v>
          </cell>
          <cell r="AU82450" t="b">
            <v>0</v>
          </cell>
          <cell r="AV82450" t="b">
            <v>0</v>
          </cell>
          <cell r="AW82450" t="b">
            <v>0</v>
          </cell>
        </row>
        <row r="82451">
          <cell r="S82451" t="str">
            <v>BIDDLE STREET</v>
          </cell>
          <cell r="AF82451">
            <v>1</v>
          </cell>
          <cell r="AG82451">
            <v>1</v>
          </cell>
          <cell r="AH82451" t="b">
            <v>0</v>
          </cell>
          <cell r="AI82451" t="b">
            <v>0</v>
          </cell>
          <cell r="AJ82451" t="b">
            <v>0</v>
          </cell>
          <cell r="AK82451" t="b">
            <v>0</v>
          </cell>
          <cell r="AL82451" t="b">
            <v>0</v>
          </cell>
          <cell r="AM82451" t="b">
            <v>0</v>
          </cell>
          <cell r="AN82451" t="b">
            <v>0</v>
          </cell>
          <cell r="AO82451" t="b">
            <v>0</v>
          </cell>
          <cell r="AP82451" t="b">
            <v>0</v>
          </cell>
          <cell r="AQ82451" t="b">
            <v>0</v>
          </cell>
          <cell r="AR82451" t="b">
            <v>0</v>
          </cell>
          <cell r="AS82451" t="b">
            <v>0</v>
          </cell>
          <cell r="AT82451" t="b">
            <v>0</v>
          </cell>
          <cell r="AU82451" t="b">
            <v>0</v>
          </cell>
          <cell r="AV82451" t="b">
            <v>0</v>
          </cell>
          <cell r="AW82451" t="b">
            <v>0</v>
          </cell>
        </row>
        <row r="82452">
          <cell r="S82452" t="str">
            <v>MILTON-MONTFORD</v>
          </cell>
          <cell r="AF82452">
            <v>1</v>
          </cell>
          <cell r="AG82452">
            <v>1</v>
          </cell>
          <cell r="AH82452" t="b">
            <v>0</v>
          </cell>
          <cell r="AI82452" t="b">
            <v>0</v>
          </cell>
          <cell r="AJ82452" t="b">
            <v>0</v>
          </cell>
          <cell r="AK82452" t="b">
            <v>0</v>
          </cell>
          <cell r="AL82452" t="b">
            <v>0</v>
          </cell>
          <cell r="AM82452" t="b">
            <v>0</v>
          </cell>
          <cell r="AN82452" t="b">
            <v>0</v>
          </cell>
          <cell r="AO82452" t="b">
            <v>0</v>
          </cell>
          <cell r="AP82452" t="b">
            <v>0</v>
          </cell>
          <cell r="AQ82452" t="b">
            <v>0</v>
          </cell>
          <cell r="AR82452" t="b">
            <v>0</v>
          </cell>
          <cell r="AS82452" t="b">
            <v>0</v>
          </cell>
          <cell r="AT82452" t="b">
            <v>0</v>
          </cell>
          <cell r="AU82452" t="b">
            <v>0</v>
          </cell>
          <cell r="AV82452" t="b">
            <v>0</v>
          </cell>
          <cell r="AW82452" t="b">
            <v>0</v>
          </cell>
        </row>
        <row r="82453">
          <cell r="S82453" t="str">
            <v>MADISON-EASTEND</v>
          </cell>
          <cell r="AF82453">
            <v>0</v>
          </cell>
          <cell r="AG82453">
            <v>1</v>
          </cell>
          <cell r="AH82453" t="b">
            <v>0</v>
          </cell>
          <cell r="AI82453" t="b">
            <v>0</v>
          </cell>
          <cell r="AJ82453" t="b">
            <v>0</v>
          </cell>
          <cell r="AK82453" t="b">
            <v>0</v>
          </cell>
          <cell r="AL82453" t="b">
            <v>0</v>
          </cell>
          <cell r="AM82453" t="b">
            <v>0</v>
          </cell>
          <cell r="AN82453" t="b">
            <v>0</v>
          </cell>
          <cell r="AO82453" t="b">
            <v>0</v>
          </cell>
          <cell r="AP82453" t="b">
            <v>0</v>
          </cell>
          <cell r="AQ82453" t="b">
            <v>0</v>
          </cell>
          <cell r="AR82453" t="b">
            <v>0</v>
          </cell>
          <cell r="AS82453" t="b">
            <v>0</v>
          </cell>
          <cell r="AT82453" t="b">
            <v>0</v>
          </cell>
          <cell r="AU82453" t="b">
            <v>0</v>
          </cell>
          <cell r="AV82453" t="b">
            <v>0</v>
          </cell>
          <cell r="AW82453" t="b">
            <v>0</v>
          </cell>
        </row>
        <row r="82454">
          <cell r="S82454" t="str">
            <v>MADISON-EASTEND</v>
          </cell>
          <cell r="AF82454">
            <v>0</v>
          </cell>
          <cell r="AG82454">
            <v>1</v>
          </cell>
          <cell r="AH82454" t="b">
            <v>0</v>
          </cell>
          <cell r="AI82454" t="b">
            <v>0</v>
          </cell>
          <cell r="AJ82454" t="b">
            <v>0</v>
          </cell>
          <cell r="AK82454" t="b">
            <v>0</v>
          </cell>
          <cell r="AL82454" t="b">
            <v>0</v>
          </cell>
          <cell r="AM82454" t="b">
            <v>0</v>
          </cell>
          <cell r="AN82454" t="b">
            <v>0</v>
          </cell>
          <cell r="AO82454" t="b">
            <v>0</v>
          </cell>
          <cell r="AP82454" t="b">
            <v>0</v>
          </cell>
          <cell r="AQ82454" t="b">
            <v>0</v>
          </cell>
          <cell r="AR82454" t="b">
            <v>0</v>
          </cell>
          <cell r="AS82454" t="b">
            <v>0</v>
          </cell>
          <cell r="AT82454" t="b">
            <v>0</v>
          </cell>
          <cell r="AU82454" t="b">
            <v>0</v>
          </cell>
          <cell r="AV82454" t="b">
            <v>0</v>
          </cell>
          <cell r="AW82454" t="b">
            <v>0</v>
          </cell>
        </row>
        <row r="82455">
          <cell r="S82455" t="str">
            <v>ELLWOOD PARK/MONUMENT</v>
          </cell>
          <cell r="AF82455">
            <v>1</v>
          </cell>
          <cell r="AG82455">
            <v>1</v>
          </cell>
          <cell r="AH82455" t="b">
            <v>0</v>
          </cell>
          <cell r="AI82455" t="b">
            <v>0</v>
          </cell>
          <cell r="AJ82455" t="b">
            <v>0</v>
          </cell>
          <cell r="AK82455" t="b">
            <v>0</v>
          </cell>
          <cell r="AL82455" t="b">
            <v>0</v>
          </cell>
          <cell r="AM82455" t="b">
            <v>0</v>
          </cell>
          <cell r="AN82455" t="b">
            <v>0</v>
          </cell>
          <cell r="AO82455" t="b">
            <v>0</v>
          </cell>
          <cell r="AP82455" t="b">
            <v>0</v>
          </cell>
          <cell r="AQ82455" t="b">
            <v>0</v>
          </cell>
          <cell r="AR82455" t="b">
            <v>0</v>
          </cell>
          <cell r="AS82455" t="b">
            <v>0</v>
          </cell>
          <cell r="AT82455" t="b">
            <v>0</v>
          </cell>
          <cell r="AU82455" t="b">
            <v>0</v>
          </cell>
          <cell r="AV82455" t="b">
            <v>0</v>
          </cell>
          <cell r="AW82455" t="b">
            <v>0</v>
          </cell>
        </row>
        <row r="82456">
          <cell r="S82456" t="str">
            <v>ELLWOOD PARK/MONUMENT</v>
          </cell>
          <cell r="AF82456">
            <v>1</v>
          </cell>
          <cell r="AG82456">
            <v>1</v>
          </cell>
          <cell r="AH82456" t="b">
            <v>0</v>
          </cell>
          <cell r="AI82456" t="b">
            <v>0</v>
          </cell>
          <cell r="AJ82456" t="b">
            <v>0</v>
          </cell>
          <cell r="AK82456" t="b">
            <v>0</v>
          </cell>
          <cell r="AL82456" t="b">
            <v>0</v>
          </cell>
          <cell r="AM82456" t="b">
            <v>0</v>
          </cell>
          <cell r="AN82456" t="b">
            <v>0</v>
          </cell>
          <cell r="AO82456" t="b">
            <v>0</v>
          </cell>
          <cell r="AP82456" t="b">
            <v>0</v>
          </cell>
          <cell r="AQ82456" t="b">
            <v>0</v>
          </cell>
          <cell r="AR82456" t="b">
            <v>0</v>
          </cell>
          <cell r="AS82456" t="b">
            <v>0</v>
          </cell>
          <cell r="AT82456" t="b">
            <v>0</v>
          </cell>
          <cell r="AU82456" t="b">
            <v>0</v>
          </cell>
          <cell r="AV82456" t="b">
            <v>0</v>
          </cell>
          <cell r="AW82456" t="b">
            <v>0</v>
          </cell>
        </row>
        <row r="82457">
          <cell r="S82457" t="str">
            <v>MCELDERRY PARK</v>
          </cell>
          <cell r="AF82457">
            <v>0</v>
          </cell>
          <cell r="AG82457">
            <v>1</v>
          </cell>
          <cell r="AH82457" t="b">
            <v>0</v>
          </cell>
          <cell r="AI82457" t="b">
            <v>0</v>
          </cell>
          <cell r="AJ82457" t="b">
            <v>0</v>
          </cell>
          <cell r="AK82457" t="b">
            <v>0</v>
          </cell>
          <cell r="AL82457" t="b">
            <v>0</v>
          </cell>
          <cell r="AM82457" t="b">
            <v>0</v>
          </cell>
          <cell r="AN82457" t="b">
            <v>0</v>
          </cell>
          <cell r="AO82457" t="b">
            <v>0</v>
          </cell>
          <cell r="AP82457" t="b">
            <v>0</v>
          </cell>
          <cell r="AQ82457" t="b">
            <v>0</v>
          </cell>
          <cell r="AR82457" t="b">
            <v>0</v>
          </cell>
          <cell r="AS82457" t="b">
            <v>0</v>
          </cell>
          <cell r="AT82457" t="b">
            <v>0</v>
          </cell>
          <cell r="AU82457" t="b">
            <v>0</v>
          </cell>
          <cell r="AV82457" t="b">
            <v>0</v>
          </cell>
          <cell r="AW82457" t="b">
            <v>0</v>
          </cell>
        </row>
        <row r="82458">
          <cell r="S82458" t="str">
            <v>MCELDERRY PARK</v>
          </cell>
          <cell r="AF82458">
            <v>1</v>
          </cell>
          <cell r="AG82458">
            <v>1</v>
          </cell>
          <cell r="AH82458" t="b">
            <v>0</v>
          </cell>
          <cell r="AI82458" t="b">
            <v>0</v>
          </cell>
          <cell r="AJ82458" t="b">
            <v>0</v>
          </cell>
          <cell r="AK82458" t="b">
            <v>0</v>
          </cell>
          <cell r="AL82458" t="b">
            <v>0</v>
          </cell>
          <cell r="AM82458" t="b">
            <v>0</v>
          </cell>
          <cell r="AN82458" t="b">
            <v>0</v>
          </cell>
          <cell r="AO82458" t="b">
            <v>0</v>
          </cell>
          <cell r="AP82458" t="b">
            <v>0</v>
          </cell>
          <cell r="AQ82458" t="b">
            <v>0</v>
          </cell>
          <cell r="AR82458" t="b">
            <v>0</v>
          </cell>
          <cell r="AS82458" t="b">
            <v>0</v>
          </cell>
          <cell r="AT82458" t="b">
            <v>0</v>
          </cell>
          <cell r="AU82458" t="b">
            <v>0</v>
          </cell>
          <cell r="AV82458" t="b">
            <v>0</v>
          </cell>
          <cell r="AW82458" t="b">
            <v>0</v>
          </cell>
        </row>
        <row r="82459">
          <cell r="S82459" t="str">
            <v>MCELDERRY PARK</v>
          </cell>
          <cell r="AF82459">
            <v>1</v>
          </cell>
          <cell r="AG82459">
            <v>1</v>
          </cell>
          <cell r="AH82459" t="b">
            <v>0</v>
          </cell>
          <cell r="AI82459" t="b">
            <v>0</v>
          </cell>
          <cell r="AJ82459" t="b">
            <v>0</v>
          </cell>
          <cell r="AK82459" t="b">
            <v>0</v>
          </cell>
          <cell r="AL82459" t="b">
            <v>0</v>
          </cell>
          <cell r="AM82459" t="b">
            <v>0</v>
          </cell>
          <cell r="AN82459" t="b">
            <v>0</v>
          </cell>
          <cell r="AO82459" t="b">
            <v>0</v>
          </cell>
          <cell r="AP82459" t="b">
            <v>0</v>
          </cell>
          <cell r="AQ82459" t="b">
            <v>0</v>
          </cell>
          <cell r="AR82459" t="b">
            <v>0</v>
          </cell>
          <cell r="AS82459" t="b">
            <v>0</v>
          </cell>
          <cell r="AT82459" t="b">
            <v>0</v>
          </cell>
          <cell r="AU82459" t="b">
            <v>0</v>
          </cell>
          <cell r="AV82459" t="b">
            <v>0</v>
          </cell>
          <cell r="AW82459" t="b">
            <v>0</v>
          </cell>
        </row>
        <row r="82460">
          <cell r="S82460" t="str">
            <v>MCELDERRY PARK</v>
          </cell>
          <cell r="AF82460">
            <v>1</v>
          </cell>
          <cell r="AG82460">
            <v>1</v>
          </cell>
          <cell r="AH82460" t="b">
            <v>0</v>
          </cell>
          <cell r="AI82460" t="b">
            <v>0</v>
          </cell>
          <cell r="AJ82460" t="b">
            <v>0</v>
          </cell>
          <cell r="AK82460" t="b">
            <v>0</v>
          </cell>
          <cell r="AL82460" t="b">
            <v>0</v>
          </cell>
          <cell r="AM82460" t="b">
            <v>0</v>
          </cell>
          <cell r="AN82460" t="b">
            <v>0</v>
          </cell>
          <cell r="AO82460" t="b">
            <v>0</v>
          </cell>
          <cell r="AP82460" t="b">
            <v>0</v>
          </cell>
          <cell r="AQ82460" t="b">
            <v>0</v>
          </cell>
          <cell r="AR82460" t="b">
            <v>0</v>
          </cell>
          <cell r="AS82460" t="b">
            <v>0</v>
          </cell>
          <cell r="AT82460" t="b">
            <v>0</v>
          </cell>
          <cell r="AU82460" t="b">
            <v>0</v>
          </cell>
          <cell r="AV82460" t="b">
            <v>0</v>
          </cell>
          <cell r="AW82460" t="b">
            <v>0</v>
          </cell>
        </row>
        <row r="82461">
          <cell r="S82461" t="str">
            <v>MCELDERRY PARK</v>
          </cell>
          <cell r="AF82461">
            <v>1</v>
          </cell>
          <cell r="AG82461">
            <v>1</v>
          </cell>
          <cell r="AH82461" t="b">
            <v>0</v>
          </cell>
          <cell r="AI82461" t="b">
            <v>0</v>
          </cell>
          <cell r="AJ82461" t="b">
            <v>0</v>
          </cell>
          <cell r="AK82461" t="b">
            <v>0</v>
          </cell>
          <cell r="AL82461" t="b">
            <v>0</v>
          </cell>
          <cell r="AM82461" t="b">
            <v>0</v>
          </cell>
          <cell r="AN82461" t="b">
            <v>0</v>
          </cell>
          <cell r="AO82461" t="b">
            <v>0</v>
          </cell>
          <cell r="AP82461" t="b">
            <v>0</v>
          </cell>
          <cell r="AQ82461" t="b">
            <v>0</v>
          </cell>
          <cell r="AR82461" t="b">
            <v>0</v>
          </cell>
          <cell r="AS82461" t="b">
            <v>0</v>
          </cell>
          <cell r="AT82461" t="b">
            <v>0</v>
          </cell>
          <cell r="AU82461" t="b">
            <v>0</v>
          </cell>
          <cell r="AV82461" t="b">
            <v>0</v>
          </cell>
          <cell r="AW82461" t="b">
            <v>0</v>
          </cell>
        </row>
        <row r="82462">
          <cell r="S82462" t="str">
            <v>MCELDERRY PARK</v>
          </cell>
          <cell r="AF82462">
            <v>0</v>
          </cell>
          <cell r="AG82462">
            <v>1</v>
          </cell>
          <cell r="AH82462" t="b">
            <v>0</v>
          </cell>
          <cell r="AI82462" t="b">
            <v>0</v>
          </cell>
          <cell r="AJ82462" t="b">
            <v>0</v>
          </cell>
          <cell r="AK82462" t="b">
            <v>0</v>
          </cell>
          <cell r="AL82462" t="b">
            <v>0</v>
          </cell>
          <cell r="AM82462" t="b">
            <v>0</v>
          </cell>
          <cell r="AN82462" t="b">
            <v>0</v>
          </cell>
          <cell r="AO82462" t="b">
            <v>0</v>
          </cell>
          <cell r="AP82462" t="b">
            <v>0</v>
          </cell>
          <cell r="AQ82462" t="b">
            <v>0</v>
          </cell>
          <cell r="AR82462" t="b">
            <v>0</v>
          </cell>
          <cell r="AS82462" t="b">
            <v>0</v>
          </cell>
          <cell r="AT82462" t="b">
            <v>0</v>
          </cell>
          <cell r="AU82462" t="b">
            <v>0</v>
          </cell>
          <cell r="AV82462" t="b">
            <v>0</v>
          </cell>
          <cell r="AW82462" t="b">
            <v>0</v>
          </cell>
        </row>
        <row r="82463">
          <cell r="S82463" t="str">
            <v>MCELDERRY PARK</v>
          </cell>
          <cell r="AF82463">
            <v>1</v>
          </cell>
          <cell r="AG82463">
            <v>1</v>
          </cell>
          <cell r="AH82463" t="b">
            <v>0</v>
          </cell>
          <cell r="AI82463" t="b">
            <v>0</v>
          </cell>
          <cell r="AJ82463" t="b">
            <v>0</v>
          </cell>
          <cell r="AK82463" t="b">
            <v>0</v>
          </cell>
          <cell r="AL82463" t="b">
            <v>0</v>
          </cell>
          <cell r="AM82463" t="b">
            <v>0</v>
          </cell>
          <cell r="AN82463" t="b">
            <v>0</v>
          </cell>
          <cell r="AO82463" t="b">
            <v>0</v>
          </cell>
          <cell r="AP82463" t="b">
            <v>0</v>
          </cell>
          <cell r="AQ82463" t="b">
            <v>0</v>
          </cell>
          <cell r="AR82463" t="b">
            <v>0</v>
          </cell>
          <cell r="AS82463" t="b">
            <v>0</v>
          </cell>
          <cell r="AT82463" t="b">
            <v>0</v>
          </cell>
          <cell r="AU82463" t="b">
            <v>0</v>
          </cell>
          <cell r="AV82463" t="b">
            <v>0</v>
          </cell>
          <cell r="AW82463" t="b">
            <v>0</v>
          </cell>
        </row>
        <row r="82464">
          <cell r="S82464" t="str">
            <v>ELLWOOD PARK/MONUMENT</v>
          </cell>
          <cell r="AF82464">
            <v>1</v>
          </cell>
          <cell r="AG82464">
            <v>1</v>
          </cell>
          <cell r="AH82464" t="b">
            <v>0</v>
          </cell>
          <cell r="AI82464" t="b">
            <v>0</v>
          </cell>
          <cell r="AJ82464" t="b">
            <v>0</v>
          </cell>
          <cell r="AK82464" t="b">
            <v>0</v>
          </cell>
          <cell r="AL82464" t="b">
            <v>0</v>
          </cell>
          <cell r="AM82464" t="b">
            <v>0</v>
          </cell>
          <cell r="AN82464" t="b">
            <v>0</v>
          </cell>
          <cell r="AO82464" t="b">
            <v>0</v>
          </cell>
          <cell r="AP82464" t="b">
            <v>0</v>
          </cell>
          <cell r="AQ82464" t="b">
            <v>0</v>
          </cell>
          <cell r="AR82464" t="b">
            <v>0</v>
          </cell>
          <cell r="AS82464" t="b">
            <v>0</v>
          </cell>
          <cell r="AT82464" t="b">
            <v>0</v>
          </cell>
          <cell r="AU82464" t="b">
            <v>0</v>
          </cell>
          <cell r="AV82464" t="b">
            <v>0</v>
          </cell>
          <cell r="AW82464" t="b">
            <v>0</v>
          </cell>
        </row>
        <row r="82465">
          <cell r="S82465" t="str">
            <v>SANDTOWN-WINCHESTER</v>
          </cell>
          <cell r="AF82465">
            <v>1</v>
          </cell>
          <cell r="AG82465">
            <v>1</v>
          </cell>
          <cell r="AH82465" t="b">
            <v>0</v>
          </cell>
          <cell r="AI82465" t="b">
            <v>0</v>
          </cell>
          <cell r="AJ82465" t="b">
            <v>0</v>
          </cell>
          <cell r="AK82465" t="b">
            <v>0</v>
          </cell>
          <cell r="AL82465" t="b">
            <v>0</v>
          </cell>
          <cell r="AM82465" t="b">
            <v>0</v>
          </cell>
          <cell r="AN82465" t="b">
            <v>0</v>
          </cell>
          <cell r="AO82465" t="b">
            <v>0</v>
          </cell>
          <cell r="AP82465" t="b">
            <v>0</v>
          </cell>
          <cell r="AQ82465" t="b">
            <v>0</v>
          </cell>
          <cell r="AR82465" t="b">
            <v>0</v>
          </cell>
          <cell r="AS82465" t="b">
            <v>0</v>
          </cell>
          <cell r="AT82465" t="b">
            <v>0</v>
          </cell>
          <cell r="AU82465" t="b">
            <v>0</v>
          </cell>
          <cell r="AV82465" t="b">
            <v>0</v>
          </cell>
          <cell r="AW82465" t="b">
            <v>0</v>
          </cell>
        </row>
        <row r="82466">
          <cell r="S82466" t="str">
            <v>HARLEM PARK</v>
          </cell>
          <cell r="AF82466">
            <v>1</v>
          </cell>
          <cell r="AG82466">
            <v>1</v>
          </cell>
          <cell r="AH82466" t="b">
            <v>0</v>
          </cell>
          <cell r="AI82466" t="b">
            <v>0</v>
          </cell>
          <cell r="AJ82466" t="b">
            <v>0</v>
          </cell>
          <cell r="AK82466" t="b">
            <v>0</v>
          </cell>
          <cell r="AL82466" t="b">
            <v>0</v>
          </cell>
          <cell r="AM82466" t="b">
            <v>0</v>
          </cell>
          <cell r="AN82466" t="b">
            <v>0</v>
          </cell>
          <cell r="AO82466" t="b">
            <v>0</v>
          </cell>
          <cell r="AP82466" t="b">
            <v>0</v>
          </cell>
          <cell r="AQ82466" t="b">
            <v>0</v>
          </cell>
          <cell r="AR82466" t="b">
            <v>0</v>
          </cell>
          <cell r="AS82466" t="b">
            <v>0</v>
          </cell>
          <cell r="AT82466" t="b">
            <v>0</v>
          </cell>
          <cell r="AU82466" t="b">
            <v>0</v>
          </cell>
          <cell r="AV82466" t="b">
            <v>0</v>
          </cell>
          <cell r="AW82466" t="b">
            <v>0</v>
          </cell>
        </row>
        <row r="82467">
          <cell r="S82467" t="str">
            <v>HARLEM PARK</v>
          </cell>
          <cell r="AF82467">
            <v>1</v>
          </cell>
          <cell r="AG82467">
            <v>1</v>
          </cell>
          <cell r="AH82467" t="b">
            <v>0</v>
          </cell>
          <cell r="AI82467" t="b">
            <v>0</v>
          </cell>
          <cell r="AJ82467" t="b">
            <v>0</v>
          </cell>
          <cell r="AK82467" t="b">
            <v>0</v>
          </cell>
          <cell r="AL82467" t="b">
            <v>0</v>
          </cell>
          <cell r="AM82467" t="b">
            <v>0</v>
          </cell>
          <cell r="AN82467" t="b">
            <v>0</v>
          </cell>
          <cell r="AO82467" t="b">
            <v>0</v>
          </cell>
          <cell r="AP82467" t="b">
            <v>0</v>
          </cell>
          <cell r="AQ82467" t="b">
            <v>0</v>
          </cell>
          <cell r="AR82467" t="b">
            <v>0</v>
          </cell>
          <cell r="AS82467" t="b">
            <v>0</v>
          </cell>
          <cell r="AT82467" t="b">
            <v>0</v>
          </cell>
          <cell r="AU82467" t="b">
            <v>0</v>
          </cell>
          <cell r="AV82467" t="b">
            <v>0</v>
          </cell>
          <cell r="AW82467" t="b">
            <v>0</v>
          </cell>
        </row>
        <row r="82468">
          <cell r="S82468" t="str">
            <v>HARLEM PARK</v>
          </cell>
          <cell r="AF82468">
            <v>1</v>
          </cell>
          <cell r="AG82468">
            <v>1</v>
          </cell>
          <cell r="AH82468" t="b">
            <v>0</v>
          </cell>
          <cell r="AI82468" t="b">
            <v>0</v>
          </cell>
          <cell r="AJ82468" t="b">
            <v>0</v>
          </cell>
          <cell r="AK82468" t="b">
            <v>0</v>
          </cell>
          <cell r="AL82468" t="b">
            <v>0</v>
          </cell>
          <cell r="AM82468" t="b">
            <v>0</v>
          </cell>
          <cell r="AN82468" t="b">
            <v>0</v>
          </cell>
          <cell r="AO82468" t="b">
            <v>0</v>
          </cell>
          <cell r="AP82468" t="b">
            <v>0</v>
          </cell>
          <cell r="AQ82468" t="b">
            <v>0</v>
          </cell>
          <cell r="AR82468" t="b">
            <v>0</v>
          </cell>
          <cell r="AS82468" t="b">
            <v>0</v>
          </cell>
          <cell r="AT82468" t="b">
            <v>0</v>
          </cell>
          <cell r="AU82468" t="b">
            <v>0</v>
          </cell>
          <cell r="AV82468" t="b">
            <v>0</v>
          </cell>
          <cell r="AW82468" t="b">
            <v>0</v>
          </cell>
        </row>
        <row r="82469">
          <cell r="S82469" t="str">
            <v>HARLEM PARK</v>
          </cell>
          <cell r="AF82469">
            <v>0</v>
          </cell>
          <cell r="AG82469">
            <v>1</v>
          </cell>
          <cell r="AH82469" t="b">
            <v>0</v>
          </cell>
          <cell r="AI82469" t="b">
            <v>0</v>
          </cell>
          <cell r="AJ82469" t="b">
            <v>0</v>
          </cell>
          <cell r="AK82469" t="b">
            <v>0</v>
          </cell>
          <cell r="AL82469" t="b">
            <v>0</v>
          </cell>
          <cell r="AM82469" t="b">
            <v>0</v>
          </cell>
          <cell r="AN82469" t="b">
            <v>0</v>
          </cell>
          <cell r="AO82469" t="b">
            <v>0</v>
          </cell>
          <cell r="AP82469" t="b">
            <v>0</v>
          </cell>
          <cell r="AQ82469" t="b">
            <v>0</v>
          </cell>
          <cell r="AR82469" t="b">
            <v>0</v>
          </cell>
          <cell r="AS82469" t="b">
            <v>0</v>
          </cell>
          <cell r="AT82469" t="b">
            <v>0</v>
          </cell>
          <cell r="AU82469" t="b">
            <v>0</v>
          </cell>
          <cell r="AV82469" t="b">
            <v>0</v>
          </cell>
          <cell r="AW82469" t="b">
            <v>0</v>
          </cell>
        </row>
        <row r="82470">
          <cell r="S82470" t="str">
            <v>HARLEM PARK</v>
          </cell>
          <cell r="AF82470">
            <v>1</v>
          </cell>
          <cell r="AG82470">
            <v>1</v>
          </cell>
          <cell r="AH82470" t="b">
            <v>0</v>
          </cell>
          <cell r="AI82470" t="b">
            <v>0</v>
          </cell>
          <cell r="AJ82470" t="b">
            <v>0</v>
          </cell>
          <cell r="AK82470" t="b">
            <v>0</v>
          </cell>
          <cell r="AL82470" t="b">
            <v>0</v>
          </cell>
          <cell r="AM82470" t="b">
            <v>0</v>
          </cell>
          <cell r="AN82470" t="b">
            <v>0</v>
          </cell>
          <cell r="AO82470" t="b">
            <v>0</v>
          </cell>
          <cell r="AP82470" t="b">
            <v>0</v>
          </cell>
          <cell r="AQ82470" t="b">
            <v>0</v>
          </cell>
          <cell r="AR82470" t="b">
            <v>0</v>
          </cell>
          <cell r="AS82470" t="b">
            <v>0</v>
          </cell>
          <cell r="AT82470" t="b">
            <v>0</v>
          </cell>
          <cell r="AU82470" t="b">
            <v>0</v>
          </cell>
          <cell r="AV82470" t="b">
            <v>0</v>
          </cell>
          <cell r="AW82470" t="b">
            <v>0</v>
          </cell>
        </row>
        <row r="82471">
          <cell r="S82471" t="str">
            <v>DRUID HEIGHTS</v>
          </cell>
          <cell r="AF82471">
            <v>1</v>
          </cell>
          <cell r="AG82471">
            <v>1</v>
          </cell>
          <cell r="AH82471" t="b">
            <v>0</v>
          </cell>
          <cell r="AI82471" t="b">
            <v>0</v>
          </cell>
          <cell r="AJ82471" t="b">
            <v>0</v>
          </cell>
          <cell r="AK82471" t="b">
            <v>0</v>
          </cell>
          <cell r="AL82471" t="b">
            <v>0</v>
          </cell>
          <cell r="AM82471" t="b">
            <v>0</v>
          </cell>
          <cell r="AN82471" t="b">
            <v>0</v>
          </cell>
          <cell r="AO82471" t="b">
            <v>0</v>
          </cell>
          <cell r="AP82471" t="b">
            <v>0</v>
          </cell>
          <cell r="AQ82471" t="b">
            <v>0</v>
          </cell>
          <cell r="AR82471" t="b">
            <v>0</v>
          </cell>
          <cell r="AS82471" t="b">
            <v>0</v>
          </cell>
          <cell r="AT82471" t="b">
            <v>0</v>
          </cell>
          <cell r="AU82471" t="b">
            <v>0</v>
          </cell>
          <cell r="AV82471" t="b">
            <v>0</v>
          </cell>
          <cell r="AW82471" t="b">
            <v>0</v>
          </cell>
        </row>
        <row r="82472">
          <cell r="S82472" t="str">
            <v>JOHNSTON SQUARE</v>
          </cell>
          <cell r="AF82472">
            <v>1</v>
          </cell>
          <cell r="AG82472">
            <v>1</v>
          </cell>
          <cell r="AH82472" t="b">
            <v>0</v>
          </cell>
          <cell r="AI82472" t="b">
            <v>0</v>
          </cell>
          <cell r="AJ82472" t="b">
            <v>0</v>
          </cell>
          <cell r="AK82472" t="b">
            <v>0</v>
          </cell>
          <cell r="AL82472" t="b">
            <v>0</v>
          </cell>
          <cell r="AM82472" t="b">
            <v>0</v>
          </cell>
          <cell r="AN82472" t="b">
            <v>0</v>
          </cell>
          <cell r="AO82472" t="b">
            <v>0</v>
          </cell>
          <cell r="AP82472" t="b">
            <v>0</v>
          </cell>
          <cell r="AQ82472" t="b">
            <v>0</v>
          </cell>
          <cell r="AR82472" t="b">
            <v>0</v>
          </cell>
          <cell r="AS82472" t="b">
            <v>0</v>
          </cell>
          <cell r="AT82472" t="b">
            <v>0</v>
          </cell>
          <cell r="AU82472" t="b">
            <v>0</v>
          </cell>
          <cell r="AV82472" t="b">
            <v>0</v>
          </cell>
          <cell r="AW82472" t="b">
            <v>0</v>
          </cell>
        </row>
        <row r="82473">
          <cell r="S82473" t="str">
            <v>BROADWAY EAST</v>
          </cell>
          <cell r="AF82473">
            <v>1</v>
          </cell>
          <cell r="AG82473">
            <v>1</v>
          </cell>
          <cell r="AH82473" t="b">
            <v>0</v>
          </cell>
          <cell r="AI82473" t="b">
            <v>0</v>
          </cell>
          <cell r="AJ82473" t="b">
            <v>0</v>
          </cell>
          <cell r="AK82473" t="b">
            <v>0</v>
          </cell>
          <cell r="AL82473" t="b">
            <v>0</v>
          </cell>
          <cell r="AM82473" t="b">
            <v>0</v>
          </cell>
          <cell r="AN82473" t="b">
            <v>0</v>
          </cell>
          <cell r="AO82473" t="b">
            <v>0</v>
          </cell>
          <cell r="AP82473" t="b">
            <v>0</v>
          </cell>
          <cell r="AQ82473" t="b">
            <v>0</v>
          </cell>
          <cell r="AR82473" t="b">
            <v>0</v>
          </cell>
          <cell r="AS82473" t="b">
            <v>0</v>
          </cell>
          <cell r="AT82473" t="b">
            <v>0</v>
          </cell>
          <cell r="AU82473" t="b">
            <v>0</v>
          </cell>
          <cell r="AV82473" t="b">
            <v>0</v>
          </cell>
          <cell r="AW82473" t="b">
            <v>0</v>
          </cell>
        </row>
        <row r="82474">
          <cell r="S82474" t="str">
            <v>BEREA</v>
          </cell>
          <cell r="AF82474">
            <v>1</v>
          </cell>
          <cell r="AG82474">
            <v>1</v>
          </cell>
          <cell r="AH82474" t="b">
            <v>0</v>
          </cell>
          <cell r="AI82474" t="b">
            <v>0</v>
          </cell>
          <cell r="AJ82474" t="b">
            <v>0</v>
          </cell>
          <cell r="AK82474" t="b">
            <v>0</v>
          </cell>
          <cell r="AL82474" t="b">
            <v>0</v>
          </cell>
          <cell r="AM82474" t="b">
            <v>0</v>
          </cell>
          <cell r="AN82474" t="b">
            <v>0</v>
          </cell>
          <cell r="AO82474" t="b">
            <v>0</v>
          </cell>
          <cell r="AP82474" t="b">
            <v>0</v>
          </cell>
          <cell r="AQ82474" t="b">
            <v>0</v>
          </cell>
          <cell r="AR82474" t="b">
            <v>0</v>
          </cell>
          <cell r="AS82474" t="b">
            <v>0</v>
          </cell>
          <cell r="AT82474" t="b">
            <v>0</v>
          </cell>
          <cell r="AU82474" t="b">
            <v>0</v>
          </cell>
          <cell r="AV82474" t="b">
            <v>0</v>
          </cell>
          <cell r="AW82474" t="b">
            <v>0</v>
          </cell>
        </row>
        <row r="82475">
          <cell r="S82475" t="str">
            <v>WEST ARLINGTON</v>
          </cell>
          <cell r="AF82475">
            <v>1</v>
          </cell>
          <cell r="AG82475">
            <v>1</v>
          </cell>
          <cell r="AH82475" t="b">
            <v>0</v>
          </cell>
          <cell r="AI82475" t="b">
            <v>0</v>
          </cell>
          <cell r="AJ82475" t="b">
            <v>0</v>
          </cell>
          <cell r="AK82475" t="b">
            <v>0</v>
          </cell>
          <cell r="AL82475" t="b">
            <v>0</v>
          </cell>
          <cell r="AM82475" t="b">
            <v>0</v>
          </cell>
          <cell r="AN82475" t="b">
            <v>0</v>
          </cell>
          <cell r="AO82475" t="b">
            <v>0</v>
          </cell>
          <cell r="AP82475" t="b">
            <v>0</v>
          </cell>
          <cell r="AQ82475" t="b">
            <v>0</v>
          </cell>
          <cell r="AR82475" t="b">
            <v>0</v>
          </cell>
          <cell r="AS82475" t="b">
            <v>0</v>
          </cell>
          <cell r="AT82475" t="b">
            <v>0</v>
          </cell>
          <cell r="AU82475" t="b">
            <v>0</v>
          </cell>
          <cell r="AV82475" t="b">
            <v>0</v>
          </cell>
          <cell r="AW82475" t="b">
            <v>0</v>
          </cell>
        </row>
        <row r="82476">
          <cell r="S82476" t="str">
            <v>PENN NORTH</v>
          </cell>
          <cell r="AF82476">
            <v>1</v>
          </cell>
          <cell r="AG82476">
            <v>1</v>
          </cell>
          <cell r="AH82476" t="b">
            <v>0</v>
          </cell>
          <cell r="AI82476" t="b">
            <v>0</v>
          </cell>
          <cell r="AJ82476" t="b">
            <v>0</v>
          </cell>
          <cell r="AK82476" t="b">
            <v>0</v>
          </cell>
          <cell r="AL82476" t="b">
            <v>0</v>
          </cell>
          <cell r="AM82476" t="b">
            <v>0</v>
          </cell>
          <cell r="AN82476" t="b">
            <v>0</v>
          </cell>
          <cell r="AO82476" t="b">
            <v>0</v>
          </cell>
          <cell r="AP82476" t="b">
            <v>0</v>
          </cell>
          <cell r="AQ82476" t="b">
            <v>0</v>
          </cell>
          <cell r="AR82476" t="b">
            <v>0</v>
          </cell>
          <cell r="AS82476" t="b">
            <v>0</v>
          </cell>
          <cell r="AT82476" t="b">
            <v>0</v>
          </cell>
          <cell r="AU82476" t="b">
            <v>0</v>
          </cell>
          <cell r="AV82476" t="b">
            <v>0</v>
          </cell>
          <cell r="AW82476" t="b">
            <v>0</v>
          </cell>
        </row>
        <row r="82477">
          <cell r="S82477" t="str">
            <v>CENTRAL PARK HEIGHTS</v>
          </cell>
          <cell r="AF82477">
            <v>0</v>
          </cell>
          <cell r="AG82477">
            <v>0</v>
          </cell>
          <cell r="AH82477" t="b">
            <v>0</v>
          </cell>
          <cell r="AI82477" t="b">
            <v>0</v>
          </cell>
          <cell r="AJ82477" t="b">
            <v>0</v>
          </cell>
          <cell r="AK82477" t="b">
            <v>0</v>
          </cell>
          <cell r="AL82477" t="b">
            <v>0</v>
          </cell>
          <cell r="AM82477" t="b">
            <v>0</v>
          </cell>
          <cell r="AN82477" t="b">
            <v>0</v>
          </cell>
          <cell r="AO82477" t="b">
            <v>0</v>
          </cell>
          <cell r="AP82477" t="b">
            <v>0</v>
          </cell>
          <cell r="AQ82477" t="b">
            <v>0</v>
          </cell>
          <cell r="AR82477" t="b">
            <v>0</v>
          </cell>
          <cell r="AS82477" t="b">
            <v>0</v>
          </cell>
          <cell r="AT82477" t="b">
            <v>0</v>
          </cell>
          <cell r="AU82477" t="b">
            <v>0</v>
          </cell>
          <cell r="AV82477" t="b">
            <v>0</v>
          </cell>
          <cell r="AW82477" t="b">
            <v>0</v>
          </cell>
        </row>
        <row r="82478">
          <cell r="S82478" t="str">
            <v>BALTIMORE HIGHLANDS</v>
          </cell>
          <cell r="AF82478">
            <v>0</v>
          </cell>
          <cell r="AG82478">
            <v>1</v>
          </cell>
          <cell r="AH82478" t="b">
            <v>0</v>
          </cell>
          <cell r="AI82478" t="b">
            <v>0</v>
          </cell>
          <cell r="AJ82478" t="b">
            <v>0</v>
          </cell>
          <cell r="AK82478" t="b">
            <v>0</v>
          </cell>
          <cell r="AL82478" t="b">
            <v>0</v>
          </cell>
          <cell r="AM82478" t="b">
            <v>0</v>
          </cell>
          <cell r="AN82478" t="b">
            <v>0</v>
          </cell>
          <cell r="AO82478" t="b">
            <v>0</v>
          </cell>
          <cell r="AP82478" t="b">
            <v>0</v>
          </cell>
          <cell r="AQ82478" t="b">
            <v>0</v>
          </cell>
          <cell r="AR82478" t="b">
            <v>0</v>
          </cell>
          <cell r="AS82478" t="b">
            <v>0</v>
          </cell>
          <cell r="AT82478" t="b">
            <v>0</v>
          </cell>
          <cell r="AU82478" t="b">
            <v>0</v>
          </cell>
          <cell r="AV82478" t="b">
            <v>0</v>
          </cell>
          <cell r="AW82478" t="b">
            <v>0</v>
          </cell>
        </row>
        <row r="82479">
          <cell r="S82479" t="str">
            <v>BALTIMORE HIGHLANDS</v>
          </cell>
          <cell r="AF82479">
            <v>0</v>
          </cell>
          <cell r="AG82479">
            <v>1</v>
          </cell>
          <cell r="AH82479" t="b">
            <v>0</v>
          </cell>
          <cell r="AI82479" t="b">
            <v>0</v>
          </cell>
          <cell r="AJ82479" t="b">
            <v>0</v>
          </cell>
          <cell r="AK82479" t="b">
            <v>0</v>
          </cell>
          <cell r="AL82479" t="b">
            <v>0</v>
          </cell>
          <cell r="AM82479" t="b">
            <v>0</v>
          </cell>
          <cell r="AN82479" t="b">
            <v>0</v>
          </cell>
          <cell r="AO82479" t="b">
            <v>0</v>
          </cell>
          <cell r="AP82479" t="b">
            <v>0</v>
          </cell>
          <cell r="AQ82479" t="b">
            <v>0</v>
          </cell>
          <cell r="AR82479" t="b">
            <v>0</v>
          </cell>
          <cell r="AS82479" t="b">
            <v>0</v>
          </cell>
          <cell r="AT82479" t="b">
            <v>0</v>
          </cell>
          <cell r="AU82479" t="b">
            <v>0</v>
          </cell>
          <cell r="AV82479" t="b">
            <v>0</v>
          </cell>
          <cell r="AW82479" t="b">
            <v>0</v>
          </cell>
        </row>
        <row r="82480">
          <cell r="S82480" t="str">
            <v>BALTIMORE HIGHLANDS</v>
          </cell>
          <cell r="AF82480">
            <v>1</v>
          </cell>
          <cell r="AG82480">
            <v>1</v>
          </cell>
          <cell r="AH82480" t="b">
            <v>0</v>
          </cell>
          <cell r="AI82480" t="b">
            <v>0</v>
          </cell>
          <cell r="AJ82480" t="b">
            <v>0</v>
          </cell>
          <cell r="AK82480" t="b">
            <v>0</v>
          </cell>
          <cell r="AL82480" t="b">
            <v>0</v>
          </cell>
          <cell r="AM82480" t="b">
            <v>0</v>
          </cell>
          <cell r="AN82480" t="b">
            <v>0</v>
          </cell>
          <cell r="AO82480" t="b">
            <v>0</v>
          </cell>
          <cell r="AP82480" t="b">
            <v>0</v>
          </cell>
          <cell r="AQ82480" t="b">
            <v>0</v>
          </cell>
          <cell r="AR82480" t="b">
            <v>0</v>
          </cell>
          <cell r="AS82480" t="b">
            <v>0</v>
          </cell>
          <cell r="AT82480" t="b">
            <v>0</v>
          </cell>
          <cell r="AU82480" t="b">
            <v>0</v>
          </cell>
          <cell r="AV82480" t="b">
            <v>0</v>
          </cell>
          <cell r="AW82480" t="b">
            <v>0</v>
          </cell>
        </row>
        <row r="82481">
          <cell r="S82481" t="str">
            <v>WEST ARLINGTON</v>
          </cell>
          <cell r="AF82481">
            <v>1</v>
          </cell>
          <cell r="AG82481">
            <v>1</v>
          </cell>
          <cell r="AH82481" t="b">
            <v>0</v>
          </cell>
          <cell r="AI82481" t="b">
            <v>0</v>
          </cell>
          <cell r="AJ82481" t="b">
            <v>0</v>
          </cell>
          <cell r="AK82481" t="b">
            <v>0</v>
          </cell>
          <cell r="AL82481" t="b">
            <v>0</v>
          </cell>
          <cell r="AM82481" t="b">
            <v>0</v>
          </cell>
          <cell r="AN82481" t="b">
            <v>0</v>
          </cell>
          <cell r="AO82481" t="b">
            <v>0</v>
          </cell>
          <cell r="AP82481" t="b">
            <v>0</v>
          </cell>
          <cell r="AQ82481" t="b">
            <v>0</v>
          </cell>
          <cell r="AR82481" t="b">
            <v>0</v>
          </cell>
          <cell r="AS82481" t="b">
            <v>0</v>
          </cell>
          <cell r="AT82481" t="b">
            <v>0</v>
          </cell>
          <cell r="AU82481" t="b">
            <v>0</v>
          </cell>
          <cell r="AV82481" t="b">
            <v>0</v>
          </cell>
          <cell r="AW82481" t="b">
            <v>0</v>
          </cell>
        </row>
        <row r="82482">
          <cell r="S82482" t="str">
            <v>HANLON-LONGWOOD</v>
          </cell>
          <cell r="AF82482">
            <v>0</v>
          </cell>
          <cell r="AG82482">
            <v>1</v>
          </cell>
          <cell r="AH82482" t="b">
            <v>0</v>
          </cell>
          <cell r="AI82482" t="b">
            <v>0</v>
          </cell>
          <cell r="AJ82482" t="b">
            <v>0</v>
          </cell>
          <cell r="AK82482" t="b">
            <v>0</v>
          </cell>
          <cell r="AL82482" t="b">
            <v>0</v>
          </cell>
          <cell r="AM82482" t="b">
            <v>0</v>
          </cell>
          <cell r="AN82482" t="b">
            <v>0</v>
          </cell>
          <cell r="AO82482" t="b">
            <v>0</v>
          </cell>
          <cell r="AP82482" t="b">
            <v>0</v>
          </cell>
          <cell r="AQ82482" t="b">
            <v>0</v>
          </cell>
          <cell r="AR82482" t="b">
            <v>0</v>
          </cell>
          <cell r="AS82482" t="b">
            <v>0</v>
          </cell>
          <cell r="AT82482" t="b">
            <v>0</v>
          </cell>
          <cell r="AU82482" t="b">
            <v>0</v>
          </cell>
          <cell r="AV82482" t="b">
            <v>0</v>
          </cell>
          <cell r="AW82482" t="b">
            <v>0</v>
          </cell>
        </row>
        <row r="82483">
          <cell r="S82483" t="str">
            <v>HANLON-LONGWOOD</v>
          </cell>
          <cell r="AF82483">
            <v>0</v>
          </cell>
          <cell r="AG82483">
            <v>1</v>
          </cell>
          <cell r="AH82483" t="b">
            <v>0</v>
          </cell>
          <cell r="AI82483" t="b">
            <v>0</v>
          </cell>
          <cell r="AJ82483" t="b">
            <v>0</v>
          </cell>
          <cell r="AK82483" t="b">
            <v>0</v>
          </cell>
          <cell r="AL82483" t="b">
            <v>0</v>
          </cell>
          <cell r="AM82483" t="b">
            <v>0</v>
          </cell>
          <cell r="AN82483" t="b">
            <v>0</v>
          </cell>
          <cell r="AO82483" t="b">
            <v>0</v>
          </cell>
          <cell r="AP82483" t="b">
            <v>0</v>
          </cell>
          <cell r="AQ82483" t="b">
            <v>0</v>
          </cell>
          <cell r="AR82483" t="b">
            <v>0</v>
          </cell>
          <cell r="AS82483" t="b">
            <v>0</v>
          </cell>
          <cell r="AT82483" t="b">
            <v>0</v>
          </cell>
          <cell r="AU82483" t="b">
            <v>0</v>
          </cell>
          <cell r="AV82483" t="b">
            <v>0</v>
          </cell>
          <cell r="AW82483" t="b">
            <v>0</v>
          </cell>
        </row>
        <row r="82484">
          <cell r="S82484" t="str">
            <v>ARLINGTON</v>
          </cell>
          <cell r="AF82484">
            <v>0</v>
          </cell>
          <cell r="AG82484">
            <v>1</v>
          </cell>
          <cell r="AH82484" t="b">
            <v>0</v>
          </cell>
          <cell r="AI82484" t="b">
            <v>0</v>
          </cell>
          <cell r="AJ82484" t="b">
            <v>0</v>
          </cell>
          <cell r="AK82484" t="b">
            <v>0</v>
          </cell>
          <cell r="AL82484" t="b">
            <v>0</v>
          </cell>
          <cell r="AM82484" t="b">
            <v>0</v>
          </cell>
          <cell r="AN82484" t="b">
            <v>0</v>
          </cell>
          <cell r="AO82484" t="b">
            <v>0</v>
          </cell>
          <cell r="AP82484" t="b">
            <v>0</v>
          </cell>
          <cell r="AQ82484" t="b">
            <v>0</v>
          </cell>
          <cell r="AR82484" t="b">
            <v>0</v>
          </cell>
          <cell r="AS82484" t="b">
            <v>0</v>
          </cell>
          <cell r="AT82484" t="b">
            <v>0</v>
          </cell>
          <cell r="AU82484" t="b">
            <v>0</v>
          </cell>
          <cell r="AV82484" t="b">
            <v>0</v>
          </cell>
          <cell r="AW82484" t="b">
            <v>0</v>
          </cell>
        </row>
        <row r="82485">
          <cell r="S82485" t="str">
            <v>CENTRAL PARK HEIGHTS</v>
          </cell>
          <cell r="AF82485">
            <v>1</v>
          </cell>
          <cell r="AG82485">
            <v>1</v>
          </cell>
          <cell r="AH82485" t="b">
            <v>0</v>
          </cell>
          <cell r="AI82485" t="b">
            <v>0</v>
          </cell>
          <cell r="AJ82485" t="b">
            <v>0</v>
          </cell>
          <cell r="AK82485" t="b">
            <v>0</v>
          </cell>
          <cell r="AL82485" t="b">
            <v>0</v>
          </cell>
          <cell r="AM82485" t="b">
            <v>0</v>
          </cell>
          <cell r="AN82485" t="b">
            <v>0</v>
          </cell>
          <cell r="AO82485" t="b">
            <v>0</v>
          </cell>
          <cell r="AP82485" t="b">
            <v>0</v>
          </cell>
          <cell r="AQ82485" t="b">
            <v>0</v>
          </cell>
          <cell r="AR82485" t="b">
            <v>0</v>
          </cell>
          <cell r="AS82485" t="b">
            <v>0</v>
          </cell>
          <cell r="AT82485" t="b">
            <v>0</v>
          </cell>
          <cell r="AU82485" t="b">
            <v>0</v>
          </cell>
          <cell r="AV82485" t="b">
            <v>0</v>
          </cell>
          <cell r="AW82485" t="b">
            <v>0</v>
          </cell>
        </row>
        <row r="82486">
          <cell r="S82486" t="str">
            <v>CYLBURN</v>
          </cell>
          <cell r="AF82486">
            <v>1</v>
          </cell>
          <cell r="AG82486">
            <v>1</v>
          </cell>
          <cell r="AH82486" t="b">
            <v>0</v>
          </cell>
          <cell r="AI82486" t="b">
            <v>0</v>
          </cell>
          <cell r="AJ82486" t="b">
            <v>0</v>
          </cell>
          <cell r="AK82486" t="b">
            <v>0</v>
          </cell>
          <cell r="AL82486" t="b">
            <v>0</v>
          </cell>
          <cell r="AM82486" t="b">
            <v>0</v>
          </cell>
          <cell r="AN82486" t="b">
            <v>0</v>
          </cell>
          <cell r="AO82486" t="b">
            <v>0</v>
          </cell>
          <cell r="AP82486" t="b">
            <v>0</v>
          </cell>
          <cell r="AQ82486" t="b">
            <v>0</v>
          </cell>
          <cell r="AR82486" t="b">
            <v>0</v>
          </cell>
          <cell r="AS82486" t="b">
            <v>0</v>
          </cell>
          <cell r="AT82486" t="b">
            <v>0</v>
          </cell>
          <cell r="AU82486" t="b">
            <v>0</v>
          </cell>
          <cell r="AV82486" t="b">
            <v>0</v>
          </cell>
          <cell r="AW82486" t="b">
            <v>0</v>
          </cell>
        </row>
        <row r="82487">
          <cell r="S82487" t="str">
            <v>BALTIMORE HIGHLANDS</v>
          </cell>
          <cell r="AF82487">
            <v>0</v>
          </cell>
          <cell r="AG82487">
            <v>0</v>
          </cell>
          <cell r="AH82487" t="b">
            <v>0</v>
          </cell>
          <cell r="AI82487" t="b">
            <v>0</v>
          </cell>
          <cell r="AJ82487" t="b">
            <v>0</v>
          </cell>
          <cell r="AK82487" t="b">
            <v>0</v>
          </cell>
          <cell r="AL82487" t="b">
            <v>0</v>
          </cell>
          <cell r="AM82487" t="b">
            <v>0</v>
          </cell>
          <cell r="AN82487" t="b">
            <v>0</v>
          </cell>
          <cell r="AO82487" t="b">
            <v>0</v>
          </cell>
          <cell r="AP82487" t="b">
            <v>0</v>
          </cell>
          <cell r="AQ82487" t="b">
            <v>0</v>
          </cell>
          <cell r="AR82487" t="b">
            <v>0</v>
          </cell>
          <cell r="AS82487" t="b">
            <v>0</v>
          </cell>
          <cell r="AT82487" t="b">
            <v>0</v>
          </cell>
          <cell r="AU82487" t="b">
            <v>0</v>
          </cell>
          <cell r="AV82487" t="b">
            <v>0</v>
          </cell>
          <cell r="AW82487" t="b">
            <v>0</v>
          </cell>
        </row>
        <row r="82488">
          <cell r="S82488" t="str">
            <v>POPPLETON</v>
          </cell>
          <cell r="AF82488">
            <v>0</v>
          </cell>
          <cell r="AG82488">
            <v>1</v>
          </cell>
          <cell r="AH82488" t="b">
            <v>0</v>
          </cell>
          <cell r="AI82488" t="b">
            <v>0</v>
          </cell>
          <cell r="AJ82488" t="b">
            <v>0</v>
          </cell>
          <cell r="AK82488" t="b">
            <v>0</v>
          </cell>
          <cell r="AL82488" t="b">
            <v>0</v>
          </cell>
          <cell r="AM82488" t="b">
            <v>0</v>
          </cell>
          <cell r="AN82488" t="b">
            <v>0</v>
          </cell>
          <cell r="AO82488" t="b">
            <v>0</v>
          </cell>
          <cell r="AP82488" t="b">
            <v>0</v>
          </cell>
          <cell r="AQ82488" t="b">
            <v>0</v>
          </cell>
          <cell r="AR82488" t="b">
            <v>0</v>
          </cell>
          <cell r="AS82488" t="b">
            <v>0</v>
          </cell>
          <cell r="AT82488" t="b">
            <v>0</v>
          </cell>
          <cell r="AU82488" t="b">
            <v>0</v>
          </cell>
          <cell r="AV82488" t="b">
            <v>0</v>
          </cell>
          <cell r="AW82488" t="b">
            <v>0</v>
          </cell>
        </row>
        <row r="82489">
          <cell r="S82489" t="str">
            <v>BEREA</v>
          </cell>
          <cell r="AF82489">
            <v>1</v>
          </cell>
          <cell r="AG82489">
            <v>1</v>
          </cell>
          <cell r="AH82489" t="b">
            <v>0</v>
          </cell>
          <cell r="AI82489" t="b">
            <v>0</v>
          </cell>
          <cell r="AJ82489" t="b">
            <v>0</v>
          </cell>
          <cell r="AK82489" t="b">
            <v>0</v>
          </cell>
          <cell r="AL82489" t="b">
            <v>0</v>
          </cell>
          <cell r="AM82489" t="b">
            <v>0</v>
          </cell>
          <cell r="AN82489" t="b">
            <v>0</v>
          </cell>
          <cell r="AO82489" t="b">
            <v>0</v>
          </cell>
          <cell r="AP82489" t="b">
            <v>0</v>
          </cell>
          <cell r="AQ82489" t="b">
            <v>0</v>
          </cell>
          <cell r="AR82489" t="b">
            <v>0</v>
          </cell>
          <cell r="AS82489" t="b">
            <v>0</v>
          </cell>
          <cell r="AT82489" t="b">
            <v>0</v>
          </cell>
          <cell r="AU82489" t="b">
            <v>0</v>
          </cell>
          <cell r="AV82489" t="b">
            <v>0</v>
          </cell>
          <cell r="AW82489" t="b">
            <v>0</v>
          </cell>
        </row>
        <row r="82490">
          <cell r="S82490" t="str">
            <v>BROADWAY EAST</v>
          </cell>
          <cell r="AF82490">
            <v>1</v>
          </cell>
          <cell r="AG82490">
            <v>1</v>
          </cell>
          <cell r="AH82490" t="b">
            <v>0</v>
          </cell>
          <cell r="AI82490" t="b">
            <v>0</v>
          </cell>
          <cell r="AJ82490" t="b">
            <v>0</v>
          </cell>
          <cell r="AK82490" t="b">
            <v>0</v>
          </cell>
          <cell r="AL82490" t="b">
            <v>0</v>
          </cell>
          <cell r="AM82490" t="b">
            <v>0</v>
          </cell>
          <cell r="AN82490" t="b">
            <v>0</v>
          </cell>
          <cell r="AO82490" t="b">
            <v>0</v>
          </cell>
          <cell r="AP82490" t="b">
            <v>0</v>
          </cell>
          <cell r="AQ82490" t="b">
            <v>0</v>
          </cell>
          <cell r="AR82490" t="b">
            <v>0</v>
          </cell>
          <cell r="AS82490" t="b">
            <v>0</v>
          </cell>
          <cell r="AT82490" t="b">
            <v>0</v>
          </cell>
          <cell r="AU82490" t="b">
            <v>0</v>
          </cell>
          <cell r="AV82490" t="b">
            <v>0</v>
          </cell>
          <cell r="AW82490" t="b">
            <v>0</v>
          </cell>
        </row>
        <row r="82491">
          <cell r="S82491" t="str">
            <v>MCELDERRY PARK</v>
          </cell>
          <cell r="AF82491">
            <v>1</v>
          </cell>
          <cell r="AG82491">
            <v>1</v>
          </cell>
          <cell r="AH82491" t="b">
            <v>0</v>
          </cell>
          <cell r="AI82491" t="b">
            <v>0</v>
          </cell>
          <cell r="AJ82491" t="b">
            <v>0</v>
          </cell>
          <cell r="AK82491" t="b">
            <v>0</v>
          </cell>
          <cell r="AL82491" t="b">
            <v>0</v>
          </cell>
          <cell r="AM82491" t="b">
            <v>0</v>
          </cell>
          <cell r="AN82491" t="b">
            <v>0</v>
          </cell>
          <cell r="AO82491" t="b">
            <v>0</v>
          </cell>
          <cell r="AP82491" t="b">
            <v>0</v>
          </cell>
          <cell r="AQ82491" t="b">
            <v>0</v>
          </cell>
          <cell r="AR82491" t="b">
            <v>0</v>
          </cell>
          <cell r="AS82491" t="b">
            <v>0</v>
          </cell>
          <cell r="AT82491" t="b">
            <v>0</v>
          </cell>
          <cell r="AU82491" t="b">
            <v>0</v>
          </cell>
          <cell r="AV82491" t="b">
            <v>0</v>
          </cell>
          <cell r="AW82491" t="b">
            <v>0</v>
          </cell>
        </row>
        <row r="82492">
          <cell r="S82492" t="str">
            <v>CONCERNED CITIZENS OF FOREST P</v>
          </cell>
          <cell r="AF82492">
            <v>0</v>
          </cell>
          <cell r="AG82492">
            <v>0</v>
          </cell>
          <cell r="AH82492" t="b">
            <v>0</v>
          </cell>
          <cell r="AI82492" t="b">
            <v>0</v>
          </cell>
          <cell r="AJ82492" t="b">
            <v>0</v>
          </cell>
          <cell r="AK82492" t="b">
            <v>0</v>
          </cell>
          <cell r="AL82492" t="b">
            <v>0</v>
          </cell>
          <cell r="AM82492" t="b">
            <v>0</v>
          </cell>
          <cell r="AN82492" t="b">
            <v>0</v>
          </cell>
          <cell r="AO82492" t="b">
            <v>0</v>
          </cell>
          <cell r="AP82492" t="b">
            <v>0</v>
          </cell>
          <cell r="AQ82492" t="b">
            <v>0</v>
          </cell>
          <cell r="AR82492" t="b">
            <v>0</v>
          </cell>
          <cell r="AS82492" t="b">
            <v>0</v>
          </cell>
          <cell r="AT82492" t="b">
            <v>0</v>
          </cell>
          <cell r="AU82492" t="b">
            <v>0</v>
          </cell>
          <cell r="AV82492" t="b">
            <v>0</v>
          </cell>
          <cell r="AW82492" t="b">
            <v>0</v>
          </cell>
        </row>
        <row r="82493">
          <cell r="S82493" t="str">
            <v>WEST FOREST PARK</v>
          </cell>
          <cell r="AF82493">
            <v>0</v>
          </cell>
          <cell r="AG82493">
            <v>1</v>
          </cell>
          <cell r="AH82493" t="b">
            <v>0</v>
          </cell>
          <cell r="AI82493" t="b">
            <v>0</v>
          </cell>
          <cell r="AJ82493" t="b">
            <v>0</v>
          </cell>
          <cell r="AK82493" t="b">
            <v>0</v>
          </cell>
          <cell r="AL82493" t="b">
            <v>0</v>
          </cell>
          <cell r="AM82493" t="b">
            <v>0</v>
          </cell>
          <cell r="AN82493" t="b">
            <v>0</v>
          </cell>
          <cell r="AO82493" t="b">
            <v>0</v>
          </cell>
          <cell r="AP82493" t="b">
            <v>0</v>
          </cell>
          <cell r="AQ82493" t="b">
            <v>0</v>
          </cell>
          <cell r="AR82493" t="b">
            <v>0</v>
          </cell>
          <cell r="AS82493" t="b">
            <v>0</v>
          </cell>
          <cell r="AT82493" t="b">
            <v>0</v>
          </cell>
          <cell r="AU82493" t="b">
            <v>0</v>
          </cell>
          <cell r="AV82493" t="b">
            <v>0</v>
          </cell>
          <cell r="AW82493" t="b">
            <v>0</v>
          </cell>
        </row>
        <row r="82494">
          <cell r="S82494" t="str">
            <v>HARWOOD</v>
          </cell>
          <cell r="AF82494">
            <v>1</v>
          </cell>
          <cell r="AG82494">
            <v>1</v>
          </cell>
          <cell r="AH82494" t="b">
            <v>0</v>
          </cell>
          <cell r="AI82494" t="b">
            <v>0</v>
          </cell>
          <cell r="AJ82494" t="b">
            <v>0</v>
          </cell>
          <cell r="AK82494" t="b">
            <v>0</v>
          </cell>
          <cell r="AL82494" t="b">
            <v>0</v>
          </cell>
          <cell r="AM82494" t="b">
            <v>0</v>
          </cell>
          <cell r="AN82494" t="b">
            <v>0</v>
          </cell>
          <cell r="AO82494" t="b">
            <v>0</v>
          </cell>
          <cell r="AP82494" t="b">
            <v>0</v>
          </cell>
          <cell r="AQ82494" t="b">
            <v>0</v>
          </cell>
          <cell r="AR82494" t="b">
            <v>0</v>
          </cell>
          <cell r="AS82494" t="b">
            <v>0</v>
          </cell>
          <cell r="AT82494" t="b">
            <v>0</v>
          </cell>
          <cell r="AU82494" t="b">
            <v>0</v>
          </cell>
          <cell r="AV82494" t="b">
            <v>0</v>
          </cell>
          <cell r="AW82494" t="b">
            <v>0</v>
          </cell>
        </row>
        <row r="82495">
          <cell r="S82495" t="str">
            <v>LAKE WALKER</v>
          </cell>
          <cell r="AF82495">
            <v>1</v>
          </cell>
          <cell r="AG82495">
            <v>1</v>
          </cell>
          <cell r="AH82495" t="b">
            <v>0</v>
          </cell>
          <cell r="AI82495" t="b">
            <v>0</v>
          </cell>
          <cell r="AJ82495" t="b">
            <v>0</v>
          </cell>
          <cell r="AK82495" t="b">
            <v>0</v>
          </cell>
          <cell r="AL82495" t="b">
            <v>0</v>
          </cell>
          <cell r="AM82495" t="b">
            <v>0</v>
          </cell>
          <cell r="AN82495" t="b">
            <v>0</v>
          </cell>
          <cell r="AO82495" t="b">
            <v>0</v>
          </cell>
          <cell r="AP82495" t="b">
            <v>0</v>
          </cell>
          <cell r="AQ82495" t="b">
            <v>0</v>
          </cell>
          <cell r="AR82495" t="b">
            <v>0</v>
          </cell>
          <cell r="AS82495" t="b">
            <v>0</v>
          </cell>
          <cell r="AT82495" t="b">
            <v>0</v>
          </cell>
          <cell r="AU82495" t="b">
            <v>0</v>
          </cell>
          <cell r="AV82495" t="b">
            <v>0</v>
          </cell>
          <cell r="AW82495" t="b">
            <v>0</v>
          </cell>
        </row>
        <row r="82496">
          <cell r="S82496" t="str">
            <v>MORRELL PARK</v>
          </cell>
          <cell r="AF82496">
            <v>0</v>
          </cell>
          <cell r="AG82496">
            <v>1</v>
          </cell>
          <cell r="AH82496" t="b">
            <v>0</v>
          </cell>
          <cell r="AI82496" t="b">
            <v>0</v>
          </cell>
          <cell r="AJ82496" t="b">
            <v>0</v>
          </cell>
          <cell r="AK82496" t="b">
            <v>0</v>
          </cell>
          <cell r="AL82496" t="b">
            <v>0</v>
          </cell>
          <cell r="AM82496" t="b">
            <v>0</v>
          </cell>
          <cell r="AN82496" t="b">
            <v>0</v>
          </cell>
          <cell r="AO82496" t="b">
            <v>0</v>
          </cell>
          <cell r="AP82496" t="b">
            <v>0</v>
          </cell>
          <cell r="AQ82496" t="b">
            <v>0</v>
          </cell>
          <cell r="AR82496" t="b">
            <v>0</v>
          </cell>
          <cell r="AS82496" t="b">
            <v>0</v>
          </cell>
          <cell r="AT82496" t="b">
            <v>0</v>
          </cell>
          <cell r="AU82496" t="b">
            <v>0</v>
          </cell>
          <cell r="AV82496" t="b">
            <v>0</v>
          </cell>
          <cell r="AW82496" t="b">
            <v>0</v>
          </cell>
        </row>
        <row r="82497">
          <cell r="S82497" t="str">
            <v>GWYNNS FALLS</v>
          </cell>
          <cell r="AF82497">
            <v>1</v>
          </cell>
          <cell r="AG82497">
            <v>1</v>
          </cell>
          <cell r="AH82497" t="b">
            <v>0</v>
          </cell>
          <cell r="AI82497" t="b">
            <v>0</v>
          </cell>
          <cell r="AJ82497" t="b">
            <v>0</v>
          </cell>
          <cell r="AK82497" t="b">
            <v>0</v>
          </cell>
          <cell r="AL82497" t="b">
            <v>0</v>
          </cell>
          <cell r="AM82497" t="b">
            <v>0</v>
          </cell>
          <cell r="AN82497" t="b">
            <v>0</v>
          </cell>
          <cell r="AO82497" t="b">
            <v>0</v>
          </cell>
          <cell r="AP82497" t="b">
            <v>0</v>
          </cell>
          <cell r="AQ82497" t="b">
            <v>0</v>
          </cell>
          <cell r="AR82497" t="b">
            <v>0</v>
          </cell>
          <cell r="AS82497" t="b">
            <v>0</v>
          </cell>
          <cell r="AT82497" t="b">
            <v>0</v>
          </cell>
          <cell r="AU82497" t="b">
            <v>0</v>
          </cell>
          <cell r="AV82497" t="b">
            <v>0</v>
          </cell>
          <cell r="AW82497" t="b">
            <v>0</v>
          </cell>
        </row>
        <row r="82498">
          <cell r="S82498" t="str">
            <v>WALTHERSON</v>
          </cell>
          <cell r="AF82498">
            <v>0</v>
          </cell>
          <cell r="AG82498">
            <v>1</v>
          </cell>
          <cell r="AH82498" t="b">
            <v>0</v>
          </cell>
          <cell r="AI82498" t="b">
            <v>0</v>
          </cell>
          <cell r="AJ82498" t="b">
            <v>0</v>
          </cell>
          <cell r="AK82498" t="b">
            <v>0</v>
          </cell>
          <cell r="AL82498" t="b">
            <v>0</v>
          </cell>
          <cell r="AM82498" t="b">
            <v>0</v>
          </cell>
          <cell r="AN82498" t="b">
            <v>0</v>
          </cell>
          <cell r="AO82498" t="b">
            <v>0</v>
          </cell>
          <cell r="AP82498" t="b">
            <v>0</v>
          </cell>
          <cell r="AQ82498" t="b">
            <v>0</v>
          </cell>
          <cell r="AR82498" t="b">
            <v>0</v>
          </cell>
          <cell r="AS82498" t="b">
            <v>0</v>
          </cell>
          <cell r="AT82498" t="b">
            <v>0</v>
          </cell>
          <cell r="AU82498" t="b">
            <v>0</v>
          </cell>
          <cell r="AV82498" t="b">
            <v>0</v>
          </cell>
          <cell r="AW82498" t="b">
            <v>0</v>
          </cell>
        </row>
        <row r="82499">
          <cell r="S82499" t="str">
            <v>MILTON-MONTFORD</v>
          </cell>
          <cell r="AF82499">
            <v>1</v>
          </cell>
          <cell r="AG82499">
            <v>1</v>
          </cell>
          <cell r="AH82499" t="b">
            <v>0</v>
          </cell>
          <cell r="AI82499" t="b">
            <v>0</v>
          </cell>
          <cell r="AJ82499" t="b">
            <v>0</v>
          </cell>
          <cell r="AK82499" t="b">
            <v>0</v>
          </cell>
          <cell r="AL82499" t="b">
            <v>0</v>
          </cell>
          <cell r="AM82499" t="b">
            <v>0</v>
          </cell>
          <cell r="AN82499" t="b">
            <v>0</v>
          </cell>
          <cell r="AO82499" t="b">
            <v>0</v>
          </cell>
          <cell r="AP82499" t="b">
            <v>0</v>
          </cell>
          <cell r="AQ82499" t="b">
            <v>0</v>
          </cell>
          <cell r="AR82499" t="b">
            <v>0</v>
          </cell>
          <cell r="AS82499" t="b">
            <v>0</v>
          </cell>
          <cell r="AT82499" t="b">
            <v>0</v>
          </cell>
          <cell r="AU82499" t="b">
            <v>0</v>
          </cell>
          <cell r="AV82499" t="b">
            <v>0</v>
          </cell>
          <cell r="AW82499" t="b">
            <v>0</v>
          </cell>
        </row>
        <row r="82500">
          <cell r="S82500" t="str">
            <v>MADISON-EASTEND</v>
          </cell>
          <cell r="AF82500">
            <v>1</v>
          </cell>
          <cell r="AG82500">
            <v>1</v>
          </cell>
          <cell r="AH82500" t="b">
            <v>0</v>
          </cell>
          <cell r="AI82500" t="b">
            <v>0</v>
          </cell>
          <cell r="AJ82500" t="b">
            <v>0</v>
          </cell>
          <cell r="AK82500" t="b">
            <v>0</v>
          </cell>
          <cell r="AL82500" t="b">
            <v>0</v>
          </cell>
          <cell r="AM82500" t="b">
            <v>0</v>
          </cell>
          <cell r="AN82500" t="b">
            <v>0</v>
          </cell>
          <cell r="AO82500" t="b">
            <v>0</v>
          </cell>
          <cell r="AP82500" t="b">
            <v>0</v>
          </cell>
          <cell r="AQ82500" t="b">
            <v>0</v>
          </cell>
          <cell r="AR82500" t="b">
            <v>0</v>
          </cell>
          <cell r="AS82500" t="b">
            <v>0</v>
          </cell>
          <cell r="AT82500" t="b">
            <v>0</v>
          </cell>
          <cell r="AU82500" t="b">
            <v>0</v>
          </cell>
          <cell r="AV82500" t="b">
            <v>0</v>
          </cell>
          <cell r="AW82500" t="b">
            <v>0</v>
          </cell>
        </row>
        <row r="82501">
          <cell r="S82501" t="str">
            <v>DARLEY PARK</v>
          </cell>
          <cell r="AF82501">
            <v>1</v>
          </cell>
          <cell r="AG82501">
            <v>1</v>
          </cell>
          <cell r="AH82501" t="b">
            <v>0</v>
          </cell>
          <cell r="AI82501" t="b">
            <v>0</v>
          </cell>
          <cell r="AJ82501" t="b">
            <v>0</v>
          </cell>
          <cell r="AK82501" t="b">
            <v>0</v>
          </cell>
          <cell r="AL82501" t="b">
            <v>0</v>
          </cell>
          <cell r="AM82501" t="b">
            <v>0</v>
          </cell>
          <cell r="AN82501" t="b">
            <v>0</v>
          </cell>
          <cell r="AO82501" t="b">
            <v>0</v>
          </cell>
          <cell r="AP82501" t="b">
            <v>0</v>
          </cell>
          <cell r="AQ82501" t="b">
            <v>0</v>
          </cell>
          <cell r="AR82501" t="b">
            <v>0</v>
          </cell>
          <cell r="AS82501" t="b">
            <v>0</v>
          </cell>
          <cell r="AT82501" t="b">
            <v>0</v>
          </cell>
          <cell r="AU82501" t="b">
            <v>0</v>
          </cell>
          <cell r="AV82501" t="b">
            <v>0</v>
          </cell>
          <cell r="AW82501" t="b">
            <v>0</v>
          </cell>
        </row>
        <row r="82502">
          <cell r="S82502" t="str">
            <v>BROOKLYN</v>
          </cell>
          <cell r="AF82502">
            <v>1</v>
          </cell>
          <cell r="AG82502">
            <v>1</v>
          </cell>
          <cell r="AH82502" t="b">
            <v>0</v>
          </cell>
          <cell r="AI82502" t="b">
            <v>0</v>
          </cell>
          <cell r="AJ82502" t="b">
            <v>0</v>
          </cell>
          <cell r="AK82502" t="b">
            <v>0</v>
          </cell>
          <cell r="AL82502" t="b">
            <v>0</v>
          </cell>
          <cell r="AM82502" t="b">
            <v>0</v>
          </cell>
          <cell r="AN82502" t="b">
            <v>0</v>
          </cell>
          <cell r="AO82502" t="b">
            <v>0</v>
          </cell>
          <cell r="AP82502" t="b">
            <v>0</v>
          </cell>
          <cell r="AQ82502" t="b">
            <v>0</v>
          </cell>
          <cell r="AR82502" t="b">
            <v>0</v>
          </cell>
          <cell r="AS82502" t="b">
            <v>0</v>
          </cell>
          <cell r="AT82502" t="b">
            <v>0</v>
          </cell>
          <cell r="AU82502" t="b">
            <v>0</v>
          </cell>
          <cell r="AV82502" t="b">
            <v>0</v>
          </cell>
          <cell r="AW82502" t="b">
            <v>0</v>
          </cell>
        </row>
        <row r="82503">
          <cell r="S82503" t="str">
            <v>EASTERWOOD</v>
          </cell>
          <cell r="AF82503">
            <v>1</v>
          </cell>
          <cell r="AG82503">
            <v>1</v>
          </cell>
          <cell r="AH82503" t="b">
            <v>0</v>
          </cell>
          <cell r="AI82503" t="b">
            <v>0</v>
          </cell>
          <cell r="AJ82503" t="b">
            <v>0</v>
          </cell>
          <cell r="AK82503" t="b">
            <v>0</v>
          </cell>
          <cell r="AL82503" t="b">
            <v>0</v>
          </cell>
          <cell r="AM82503" t="b">
            <v>0</v>
          </cell>
          <cell r="AN82503" t="b">
            <v>0</v>
          </cell>
          <cell r="AO82503" t="b">
            <v>0</v>
          </cell>
          <cell r="AP82503" t="b">
            <v>0</v>
          </cell>
          <cell r="AQ82503" t="b">
            <v>0</v>
          </cell>
          <cell r="AR82503" t="b">
            <v>0</v>
          </cell>
          <cell r="AS82503" t="b">
            <v>0</v>
          </cell>
          <cell r="AT82503" t="b">
            <v>0</v>
          </cell>
          <cell r="AU82503" t="b">
            <v>0</v>
          </cell>
          <cell r="AV82503" t="b">
            <v>0</v>
          </cell>
          <cell r="AW82503" t="b">
            <v>0</v>
          </cell>
        </row>
        <row r="82504">
          <cell r="S82504" t="str">
            <v>MIDTOWN-EDMONDSON</v>
          </cell>
          <cell r="AF82504">
            <v>0</v>
          </cell>
          <cell r="AG82504">
            <v>1</v>
          </cell>
          <cell r="AH82504" t="b">
            <v>0</v>
          </cell>
          <cell r="AI82504" t="b">
            <v>0</v>
          </cell>
          <cell r="AJ82504" t="b">
            <v>0</v>
          </cell>
          <cell r="AK82504" t="b">
            <v>0</v>
          </cell>
          <cell r="AL82504" t="b">
            <v>0</v>
          </cell>
          <cell r="AM82504" t="b">
            <v>0</v>
          </cell>
          <cell r="AN82504" t="b">
            <v>0</v>
          </cell>
          <cell r="AO82504" t="b">
            <v>0</v>
          </cell>
          <cell r="AP82504" t="b">
            <v>0</v>
          </cell>
          <cell r="AQ82504" t="b">
            <v>0</v>
          </cell>
          <cell r="AR82504" t="b">
            <v>0</v>
          </cell>
          <cell r="AS82504" t="b">
            <v>0</v>
          </cell>
          <cell r="AT82504" t="b">
            <v>0</v>
          </cell>
          <cell r="AU82504" t="b">
            <v>0</v>
          </cell>
          <cell r="AV82504" t="b">
            <v>0</v>
          </cell>
          <cell r="AW82504" t="b">
            <v>0</v>
          </cell>
        </row>
        <row r="82505">
          <cell r="S82505" t="str">
            <v>PENROSE/FAYETTE STREET OUTREAC</v>
          </cell>
          <cell r="AF82505">
            <v>1</v>
          </cell>
          <cell r="AG82505">
            <v>1</v>
          </cell>
          <cell r="AH82505" t="b">
            <v>0</v>
          </cell>
          <cell r="AI82505" t="b">
            <v>0</v>
          </cell>
          <cell r="AJ82505" t="b">
            <v>0</v>
          </cell>
          <cell r="AK82505" t="b">
            <v>0</v>
          </cell>
          <cell r="AL82505" t="b">
            <v>0</v>
          </cell>
          <cell r="AM82505" t="b">
            <v>0</v>
          </cell>
          <cell r="AN82505" t="b">
            <v>0</v>
          </cell>
          <cell r="AO82505" t="b">
            <v>0</v>
          </cell>
          <cell r="AP82505" t="b">
            <v>0</v>
          </cell>
          <cell r="AQ82505" t="b">
            <v>0</v>
          </cell>
          <cell r="AR82505" t="b">
            <v>0</v>
          </cell>
          <cell r="AS82505" t="b">
            <v>0</v>
          </cell>
          <cell r="AT82505" t="b">
            <v>0</v>
          </cell>
          <cell r="AU82505" t="b">
            <v>0</v>
          </cell>
          <cell r="AV82505" t="b">
            <v>0</v>
          </cell>
          <cell r="AW82505" t="b">
            <v>0</v>
          </cell>
        </row>
        <row r="82506">
          <cell r="S82506" t="str">
            <v>PENROSE/FAYETTE STREET OUTREAC</v>
          </cell>
          <cell r="AF82506">
            <v>1</v>
          </cell>
          <cell r="AG82506">
            <v>1</v>
          </cell>
          <cell r="AH82506" t="b">
            <v>0</v>
          </cell>
          <cell r="AI82506" t="b">
            <v>0</v>
          </cell>
          <cell r="AJ82506" t="b">
            <v>0</v>
          </cell>
          <cell r="AK82506" t="b">
            <v>0</v>
          </cell>
          <cell r="AL82506" t="b">
            <v>0</v>
          </cell>
          <cell r="AM82506" t="b">
            <v>0</v>
          </cell>
          <cell r="AN82506" t="b">
            <v>0</v>
          </cell>
          <cell r="AO82506" t="b">
            <v>0</v>
          </cell>
          <cell r="AP82506" t="b">
            <v>0</v>
          </cell>
          <cell r="AQ82506" t="b">
            <v>0</v>
          </cell>
          <cell r="AR82506" t="b">
            <v>0</v>
          </cell>
          <cell r="AS82506" t="b">
            <v>0</v>
          </cell>
          <cell r="AT82506" t="b">
            <v>0</v>
          </cell>
          <cell r="AU82506" t="b">
            <v>0</v>
          </cell>
          <cell r="AV82506" t="b">
            <v>0</v>
          </cell>
          <cell r="AW82506" t="b">
            <v>0</v>
          </cell>
        </row>
        <row r="82507">
          <cell r="S82507" t="str">
            <v>WASHINGTON VILLAGE</v>
          </cell>
          <cell r="AF82507">
            <v>1</v>
          </cell>
          <cell r="AG82507">
            <v>1</v>
          </cell>
          <cell r="AH82507" t="b">
            <v>0</v>
          </cell>
          <cell r="AI82507" t="b">
            <v>0</v>
          </cell>
          <cell r="AJ82507" t="b">
            <v>0</v>
          </cell>
          <cell r="AK82507" t="b">
            <v>0</v>
          </cell>
          <cell r="AL82507" t="b">
            <v>0</v>
          </cell>
          <cell r="AM82507" t="b">
            <v>0</v>
          </cell>
          <cell r="AN82507" t="b">
            <v>0</v>
          </cell>
          <cell r="AO82507" t="b">
            <v>0</v>
          </cell>
          <cell r="AP82507" t="b">
            <v>0</v>
          </cell>
          <cell r="AQ82507" t="b">
            <v>0</v>
          </cell>
          <cell r="AR82507" t="b">
            <v>0</v>
          </cell>
          <cell r="AS82507" t="b">
            <v>0</v>
          </cell>
          <cell r="AT82507" t="b">
            <v>0</v>
          </cell>
          <cell r="AU82507" t="b">
            <v>0</v>
          </cell>
          <cell r="AV82507" t="b">
            <v>0</v>
          </cell>
          <cell r="AW82507" t="b">
            <v>0</v>
          </cell>
        </row>
        <row r="82508">
          <cell r="S82508" t="str">
            <v>JOHNSTON SQUARE</v>
          </cell>
          <cell r="AF82508">
            <v>1</v>
          </cell>
          <cell r="AG82508">
            <v>1</v>
          </cell>
          <cell r="AH82508" t="b">
            <v>0</v>
          </cell>
          <cell r="AI82508" t="b">
            <v>0</v>
          </cell>
          <cell r="AJ82508" t="b">
            <v>0</v>
          </cell>
          <cell r="AK82508" t="b">
            <v>0</v>
          </cell>
          <cell r="AL82508" t="b">
            <v>0</v>
          </cell>
          <cell r="AM82508" t="b">
            <v>0</v>
          </cell>
          <cell r="AN82508" t="b">
            <v>0</v>
          </cell>
          <cell r="AO82508" t="b">
            <v>0</v>
          </cell>
          <cell r="AP82508" t="b">
            <v>0</v>
          </cell>
          <cell r="AQ82508" t="b">
            <v>0</v>
          </cell>
          <cell r="AR82508" t="b">
            <v>0</v>
          </cell>
          <cell r="AS82508" t="b">
            <v>0</v>
          </cell>
          <cell r="AT82508" t="b">
            <v>0</v>
          </cell>
          <cell r="AU82508" t="b">
            <v>0</v>
          </cell>
          <cell r="AV82508" t="b">
            <v>0</v>
          </cell>
          <cell r="AW82508" t="b">
            <v>0</v>
          </cell>
        </row>
        <row r="82509">
          <cell r="S82509" t="str">
            <v>CENTRAL FOREST PARK</v>
          </cell>
          <cell r="AF82509">
            <v>1</v>
          </cell>
          <cell r="AG82509">
            <v>1</v>
          </cell>
          <cell r="AH82509" t="b">
            <v>0</v>
          </cell>
          <cell r="AI82509" t="b">
            <v>0</v>
          </cell>
          <cell r="AJ82509" t="b">
            <v>0</v>
          </cell>
          <cell r="AK82509" t="b">
            <v>0</v>
          </cell>
          <cell r="AL82509" t="b">
            <v>0</v>
          </cell>
          <cell r="AM82509" t="b">
            <v>0</v>
          </cell>
          <cell r="AN82509" t="b">
            <v>0</v>
          </cell>
          <cell r="AO82509" t="b">
            <v>0</v>
          </cell>
          <cell r="AP82509" t="b">
            <v>0</v>
          </cell>
          <cell r="AQ82509" t="b">
            <v>0</v>
          </cell>
          <cell r="AR82509" t="b">
            <v>0</v>
          </cell>
          <cell r="AS82509" t="b">
            <v>0</v>
          </cell>
          <cell r="AT82509" t="b">
            <v>0</v>
          </cell>
          <cell r="AU82509" t="b">
            <v>0</v>
          </cell>
          <cell r="AV82509" t="b">
            <v>0</v>
          </cell>
          <cell r="AW82509" t="b">
            <v>0</v>
          </cell>
        </row>
        <row r="82510">
          <cell r="S82510" t="str">
            <v>WILSON PARK</v>
          </cell>
          <cell r="AF82510">
            <v>1</v>
          </cell>
          <cell r="AG82510">
            <v>1</v>
          </cell>
          <cell r="AH82510" t="b">
            <v>0</v>
          </cell>
          <cell r="AI82510" t="b">
            <v>0</v>
          </cell>
          <cell r="AJ82510" t="b">
            <v>0</v>
          </cell>
          <cell r="AK82510" t="b">
            <v>0</v>
          </cell>
          <cell r="AL82510" t="b">
            <v>0</v>
          </cell>
          <cell r="AM82510" t="b">
            <v>0</v>
          </cell>
          <cell r="AN82510" t="b">
            <v>0</v>
          </cell>
          <cell r="AO82510" t="b">
            <v>0</v>
          </cell>
          <cell r="AP82510" t="b">
            <v>0</v>
          </cell>
          <cell r="AQ82510" t="b">
            <v>0</v>
          </cell>
          <cell r="AR82510" t="b">
            <v>0</v>
          </cell>
          <cell r="AS82510" t="b">
            <v>0</v>
          </cell>
          <cell r="AT82510" t="b">
            <v>0</v>
          </cell>
          <cell r="AU82510" t="b">
            <v>0</v>
          </cell>
          <cell r="AV82510" t="b">
            <v>0</v>
          </cell>
          <cell r="AW82510" t="b">
            <v>0</v>
          </cell>
        </row>
        <row r="82511">
          <cell r="S82511" t="str">
            <v>WILSON PARK</v>
          </cell>
          <cell r="AF82511">
            <v>1</v>
          </cell>
          <cell r="AG82511">
            <v>1</v>
          </cell>
          <cell r="AH82511" t="b">
            <v>0</v>
          </cell>
          <cell r="AI82511" t="b">
            <v>0</v>
          </cell>
          <cell r="AJ82511" t="b">
            <v>0</v>
          </cell>
          <cell r="AK82511" t="b">
            <v>0</v>
          </cell>
          <cell r="AL82511" t="b">
            <v>0</v>
          </cell>
          <cell r="AM82511" t="b">
            <v>0</v>
          </cell>
          <cell r="AN82511" t="b">
            <v>0</v>
          </cell>
          <cell r="AO82511" t="b">
            <v>0</v>
          </cell>
          <cell r="AP82511" t="b">
            <v>0</v>
          </cell>
          <cell r="AQ82511" t="b">
            <v>0</v>
          </cell>
          <cell r="AR82511" t="b">
            <v>0</v>
          </cell>
          <cell r="AS82511" t="b">
            <v>0</v>
          </cell>
          <cell r="AT82511" t="b">
            <v>0</v>
          </cell>
          <cell r="AU82511" t="b">
            <v>0</v>
          </cell>
          <cell r="AV82511" t="b">
            <v>0</v>
          </cell>
          <cell r="AW82511" t="b">
            <v>0</v>
          </cell>
        </row>
        <row r="82512">
          <cell r="S82512" t="str">
            <v>PARKSIDE</v>
          </cell>
          <cell r="AF82512">
            <v>1</v>
          </cell>
          <cell r="AG82512">
            <v>1</v>
          </cell>
          <cell r="AH82512" t="b">
            <v>0</v>
          </cell>
          <cell r="AI82512" t="b">
            <v>0</v>
          </cell>
          <cell r="AJ82512" t="b">
            <v>0</v>
          </cell>
          <cell r="AK82512" t="b">
            <v>0</v>
          </cell>
          <cell r="AL82512" t="b">
            <v>0</v>
          </cell>
          <cell r="AM82512" t="b">
            <v>0</v>
          </cell>
          <cell r="AN82512" t="b">
            <v>0</v>
          </cell>
          <cell r="AO82512" t="b">
            <v>0</v>
          </cell>
          <cell r="AP82512" t="b">
            <v>0</v>
          </cell>
          <cell r="AQ82512" t="b">
            <v>0</v>
          </cell>
          <cell r="AR82512" t="b">
            <v>0</v>
          </cell>
          <cell r="AS82512" t="b">
            <v>0</v>
          </cell>
          <cell r="AT82512" t="b">
            <v>0</v>
          </cell>
          <cell r="AU82512" t="b">
            <v>0</v>
          </cell>
          <cell r="AV82512" t="b">
            <v>0</v>
          </cell>
          <cell r="AW82512" t="b">
            <v>0</v>
          </cell>
        </row>
        <row r="82513">
          <cell r="S82513" t="str">
            <v>SAINT HELENA</v>
          </cell>
          <cell r="AF82513">
            <v>0</v>
          </cell>
          <cell r="AG82513">
            <v>1</v>
          </cell>
          <cell r="AH82513" t="b">
            <v>0</v>
          </cell>
          <cell r="AI82513" t="b">
            <v>0</v>
          </cell>
          <cell r="AJ82513" t="b">
            <v>0</v>
          </cell>
          <cell r="AK82513" t="b">
            <v>0</v>
          </cell>
          <cell r="AL82513" t="b">
            <v>0</v>
          </cell>
          <cell r="AM82513" t="b">
            <v>0</v>
          </cell>
          <cell r="AN82513" t="b">
            <v>0</v>
          </cell>
          <cell r="AO82513" t="b">
            <v>0</v>
          </cell>
          <cell r="AP82513" t="b">
            <v>0</v>
          </cell>
          <cell r="AQ82513" t="b">
            <v>0</v>
          </cell>
          <cell r="AR82513" t="b">
            <v>0</v>
          </cell>
          <cell r="AS82513" t="b">
            <v>0</v>
          </cell>
          <cell r="AT82513" t="b">
            <v>0</v>
          </cell>
          <cell r="AU82513" t="b">
            <v>0</v>
          </cell>
          <cell r="AV82513" t="b">
            <v>0</v>
          </cell>
          <cell r="AW82513" t="b">
            <v>0</v>
          </cell>
        </row>
        <row r="82514">
          <cell r="S82514" t="str">
            <v>SAINT HELENA</v>
          </cell>
          <cell r="AF82514">
            <v>1</v>
          </cell>
          <cell r="AG82514">
            <v>1</v>
          </cell>
          <cell r="AH82514" t="b">
            <v>0</v>
          </cell>
          <cell r="AI82514" t="b">
            <v>0</v>
          </cell>
          <cell r="AJ82514" t="b">
            <v>0</v>
          </cell>
          <cell r="AK82514" t="b">
            <v>0</v>
          </cell>
          <cell r="AL82514" t="b">
            <v>0</v>
          </cell>
          <cell r="AM82514" t="b">
            <v>0</v>
          </cell>
          <cell r="AN82514" t="b">
            <v>0</v>
          </cell>
          <cell r="AO82514" t="b">
            <v>0</v>
          </cell>
          <cell r="AP82514" t="b">
            <v>0</v>
          </cell>
          <cell r="AQ82514" t="b">
            <v>0</v>
          </cell>
          <cell r="AR82514" t="b">
            <v>0</v>
          </cell>
          <cell r="AS82514" t="b">
            <v>0</v>
          </cell>
          <cell r="AT82514" t="b">
            <v>0</v>
          </cell>
          <cell r="AU82514" t="b">
            <v>0</v>
          </cell>
          <cell r="AV82514" t="b">
            <v>0</v>
          </cell>
          <cell r="AW82514" t="b">
            <v>0</v>
          </cell>
        </row>
        <row r="82515">
          <cell r="S82515" t="str">
            <v>MID-GOVANS</v>
          </cell>
          <cell r="AF82515">
            <v>1</v>
          </cell>
          <cell r="AG82515">
            <v>1</v>
          </cell>
          <cell r="AH82515" t="b">
            <v>0</v>
          </cell>
          <cell r="AI82515" t="b">
            <v>0</v>
          </cell>
          <cell r="AJ82515" t="b">
            <v>0</v>
          </cell>
          <cell r="AK82515" t="b">
            <v>0</v>
          </cell>
          <cell r="AL82515" t="b">
            <v>0</v>
          </cell>
          <cell r="AM82515" t="b">
            <v>0</v>
          </cell>
          <cell r="AN82515" t="b">
            <v>0</v>
          </cell>
          <cell r="AO82515" t="b">
            <v>0</v>
          </cell>
          <cell r="AP82515" t="b">
            <v>0</v>
          </cell>
          <cell r="AQ82515" t="b">
            <v>0</v>
          </cell>
          <cell r="AR82515" t="b">
            <v>0</v>
          </cell>
          <cell r="AS82515" t="b">
            <v>0</v>
          </cell>
          <cell r="AT82515" t="b">
            <v>0</v>
          </cell>
          <cell r="AU82515" t="b">
            <v>0</v>
          </cell>
          <cell r="AV82515" t="b">
            <v>0</v>
          </cell>
          <cell r="AW82515" t="b">
            <v>0</v>
          </cell>
        </row>
        <row r="82516">
          <cell r="S82516" t="str">
            <v>WINSTON-GOVANS</v>
          </cell>
          <cell r="AF82516">
            <v>1</v>
          </cell>
          <cell r="AG82516">
            <v>1</v>
          </cell>
          <cell r="AH82516" t="b">
            <v>0</v>
          </cell>
          <cell r="AI82516" t="b">
            <v>0</v>
          </cell>
          <cell r="AJ82516" t="b">
            <v>0</v>
          </cell>
          <cell r="AK82516" t="b">
            <v>0</v>
          </cell>
          <cell r="AL82516" t="b">
            <v>0</v>
          </cell>
          <cell r="AM82516" t="b">
            <v>0</v>
          </cell>
          <cell r="AN82516" t="b">
            <v>0</v>
          </cell>
          <cell r="AO82516" t="b">
            <v>0</v>
          </cell>
          <cell r="AP82516" t="b">
            <v>0</v>
          </cell>
          <cell r="AQ82516" t="b">
            <v>0</v>
          </cell>
          <cell r="AR82516" t="b">
            <v>0</v>
          </cell>
          <cell r="AS82516" t="b">
            <v>0</v>
          </cell>
          <cell r="AT82516" t="b">
            <v>0</v>
          </cell>
          <cell r="AU82516" t="b">
            <v>0</v>
          </cell>
          <cell r="AV82516" t="b">
            <v>0</v>
          </cell>
          <cell r="AW82516" t="b">
            <v>0</v>
          </cell>
        </row>
        <row r="82517">
          <cell r="S82517" t="str">
            <v>OLIVER</v>
          </cell>
          <cell r="AF82517">
            <v>1</v>
          </cell>
          <cell r="AG82517">
            <v>1</v>
          </cell>
          <cell r="AH82517" t="b">
            <v>0</v>
          </cell>
          <cell r="AI82517" t="b">
            <v>0</v>
          </cell>
          <cell r="AJ82517" t="b">
            <v>0</v>
          </cell>
          <cell r="AK82517" t="b">
            <v>0</v>
          </cell>
          <cell r="AL82517" t="b">
            <v>0</v>
          </cell>
          <cell r="AM82517" t="b">
            <v>0</v>
          </cell>
          <cell r="AN82517" t="b">
            <v>0</v>
          </cell>
          <cell r="AO82517" t="b">
            <v>0</v>
          </cell>
          <cell r="AP82517" t="b">
            <v>0</v>
          </cell>
          <cell r="AQ82517" t="b">
            <v>0</v>
          </cell>
          <cell r="AR82517" t="b">
            <v>0</v>
          </cell>
          <cell r="AS82517" t="b">
            <v>0</v>
          </cell>
          <cell r="AT82517" t="b">
            <v>0</v>
          </cell>
          <cell r="AU82517" t="b">
            <v>0</v>
          </cell>
          <cell r="AV82517" t="b">
            <v>0</v>
          </cell>
          <cell r="AW82517" t="b">
            <v>0</v>
          </cell>
        </row>
        <row r="82518">
          <cell r="S82518" t="str">
            <v>OAKENSHAWE</v>
          </cell>
          <cell r="AF82518">
            <v>0</v>
          </cell>
          <cell r="AG82518">
            <v>1</v>
          </cell>
          <cell r="AH82518" t="b">
            <v>0</v>
          </cell>
          <cell r="AI82518" t="b">
            <v>0</v>
          </cell>
          <cell r="AJ82518" t="b">
            <v>0</v>
          </cell>
          <cell r="AK82518" t="b">
            <v>0</v>
          </cell>
          <cell r="AL82518" t="b">
            <v>0</v>
          </cell>
          <cell r="AM82518" t="b">
            <v>0</v>
          </cell>
          <cell r="AN82518" t="b">
            <v>0</v>
          </cell>
          <cell r="AO82518" t="b">
            <v>0</v>
          </cell>
          <cell r="AP82518" t="b">
            <v>0</v>
          </cell>
          <cell r="AQ82518" t="b">
            <v>0</v>
          </cell>
          <cell r="AR82518" t="b">
            <v>0</v>
          </cell>
          <cell r="AS82518" t="b">
            <v>0</v>
          </cell>
          <cell r="AT82518" t="b">
            <v>0</v>
          </cell>
          <cell r="AU82518" t="b">
            <v>0</v>
          </cell>
          <cell r="AV82518" t="b">
            <v>0</v>
          </cell>
          <cell r="AW82518" t="b">
            <v>0</v>
          </cell>
        </row>
        <row r="82519">
          <cell r="S82519" t="str">
            <v>COLDSTREAM HOMESTEAD MONTEBELL</v>
          </cell>
          <cell r="AF82519">
            <v>1</v>
          </cell>
          <cell r="AG82519">
            <v>1</v>
          </cell>
          <cell r="AH82519" t="b">
            <v>0</v>
          </cell>
          <cell r="AI82519" t="b">
            <v>0</v>
          </cell>
          <cell r="AJ82519" t="b">
            <v>0</v>
          </cell>
          <cell r="AK82519" t="b">
            <v>0</v>
          </cell>
          <cell r="AL82519" t="b">
            <v>0</v>
          </cell>
          <cell r="AM82519" t="b">
            <v>0</v>
          </cell>
          <cell r="AN82519" t="b">
            <v>0</v>
          </cell>
          <cell r="AO82519" t="b">
            <v>0</v>
          </cell>
          <cell r="AP82519" t="b">
            <v>0</v>
          </cell>
          <cell r="AQ82519" t="b">
            <v>0</v>
          </cell>
          <cell r="AR82519" t="b">
            <v>0</v>
          </cell>
          <cell r="AS82519" t="b">
            <v>0</v>
          </cell>
          <cell r="AT82519" t="b">
            <v>0</v>
          </cell>
          <cell r="AU82519" t="b">
            <v>0</v>
          </cell>
          <cell r="AV82519" t="b">
            <v>0</v>
          </cell>
          <cell r="AW82519" t="b">
            <v>0</v>
          </cell>
        </row>
        <row r="82520">
          <cell r="S82520" t="str">
            <v>WOODRING</v>
          </cell>
          <cell r="AF82520">
            <v>0</v>
          </cell>
          <cell r="AG82520">
            <v>0</v>
          </cell>
          <cell r="AH82520" t="b">
            <v>0</v>
          </cell>
          <cell r="AI82520" t="b">
            <v>0</v>
          </cell>
          <cell r="AJ82520" t="b">
            <v>0</v>
          </cell>
          <cell r="AK82520" t="b">
            <v>0</v>
          </cell>
          <cell r="AL82520" t="b">
            <v>0</v>
          </cell>
          <cell r="AM82520" t="b">
            <v>0</v>
          </cell>
          <cell r="AN82520" t="b">
            <v>0</v>
          </cell>
          <cell r="AO82520" t="b">
            <v>0</v>
          </cell>
          <cell r="AP82520" t="b">
            <v>0</v>
          </cell>
          <cell r="AQ82520" t="b">
            <v>0</v>
          </cell>
          <cell r="AR82520" t="b">
            <v>0</v>
          </cell>
          <cell r="AS82520" t="b">
            <v>0</v>
          </cell>
          <cell r="AT82520" t="b">
            <v>0</v>
          </cell>
          <cell r="AU82520" t="b">
            <v>0</v>
          </cell>
          <cell r="AV82520" t="b">
            <v>0</v>
          </cell>
          <cell r="AW82520" t="b">
            <v>0</v>
          </cell>
        </row>
        <row r="82521">
          <cell r="S82521" t="str">
            <v>WESTFIELD</v>
          </cell>
          <cell r="AF82521">
            <v>0</v>
          </cell>
          <cell r="AG82521">
            <v>1</v>
          </cell>
          <cell r="AH82521" t="b">
            <v>0</v>
          </cell>
          <cell r="AI82521" t="b">
            <v>0</v>
          </cell>
          <cell r="AJ82521" t="b">
            <v>0</v>
          </cell>
          <cell r="AK82521" t="b">
            <v>0</v>
          </cell>
          <cell r="AL82521" t="b">
            <v>0</v>
          </cell>
          <cell r="AM82521" t="b">
            <v>0</v>
          </cell>
          <cell r="AN82521" t="b">
            <v>0</v>
          </cell>
          <cell r="AO82521" t="b">
            <v>0</v>
          </cell>
          <cell r="AP82521" t="b">
            <v>0</v>
          </cell>
          <cell r="AQ82521" t="b">
            <v>0</v>
          </cell>
          <cell r="AR82521" t="b">
            <v>0</v>
          </cell>
          <cell r="AS82521" t="b">
            <v>0</v>
          </cell>
          <cell r="AT82521" t="b">
            <v>0</v>
          </cell>
          <cell r="AU82521" t="b">
            <v>0</v>
          </cell>
          <cell r="AV82521" t="b">
            <v>0</v>
          </cell>
          <cell r="AW82521" t="b">
            <v>0</v>
          </cell>
        </row>
        <row r="82522">
          <cell r="S82522" t="str">
            <v>LAKELAND</v>
          </cell>
          <cell r="AF82522">
            <v>0</v>
          </cell>
          <cell r="AG82522">
            <v>1</v>
          </cell>
          <cell r="AH82522" t="b">
            <v>0</v>
          </cell>
          <cell r="AI82522" t="b">
            <v>0</v>
          </cell>
          <cell r="AJ82522" t="b">
            <v>0</v>
          </cell>
          <cell r="AK82522" t="b">
            <v>0</v>
          </cell>
          <cell r="AL82522" t="b">
            <v>0</v>
          </cell>
          <cell r="AM82522" t="b">
            <v>0</v>
          </cell>
          <cell r="AN82522" t="b">
            <v>0</v>
          </cell>
          <cell r="AO82522" t="b">
            <v>0</v>
          </cell>
          <cell r="AP82522" t="b">
            <v>0</v>
          </cell>
          <cell r="AQ82522" t="b">
            <v>0</v>
          </cell>
          <cell r="AR82522" t="b">
            <v>0</v>
          </cell>
          <cell r="AS82522" t="b">
            <v>0</v>
          </cell>
          <cell r="AT82522" t="b">
            <v>0</v>
          </cell>
          <cell r="AU82522" t="b">
            <v>0</v>
          </cell>
          <cell r="AV82522" t="b">
            <v>0</v>
          </cell>
          <cell r="AW82522" t="b">
            <v>0</v>
          </cell>
        </row>
        <row r="82523">
          <cell r="S82523" t="str">
            <v>OLIVER</v>
          </cell>
          <cell r="AF82523">
            <v>1</v>
          </cell>
          <cell r="AG82523">
            <v>1</v>
          </cell>
          <cell r="AH82523" t="b">
            <v>0</v>
          </cell>
          <cell r="AI82523" t="b">
            <v>0</v>
          </cell>
          <cell r="AJ82523" t="b">
            <v>0</v>
          </cell>
          <cell r="AK82523" t="b">
            <v>0</v>
          </cell>
          <cell r="AL82523" t="b">
            <v>0</v>
          </cell>
          <cell r="AM82523" t="b">
            <v>0</v>
          </cell>
          <cell r="AN82523" t="b">
            <v>0</v>
          </cell>
          <cell r="AO82523" t="b">
            <v>0</v>
          </cell>
          <cell r="AP82523" t="b">
            <v>0</v>
          </cell>
          <cell r="AQ82523" t="b">
            <v>0</v>
          </cell>
          <cell r="AR82523" t="b">
            <v>0</v>
          </cell>
          <cell r="AS82523" t="b">
            <v>0</v>
          </cell>
          <cell r="AT82523" t="b">
            <v>0</v>
          </cell>
          <cell r="AU82523" t="b">
            <v>0</v>
          </cell>
          <cell r="AV82523" t="b">
            <v>0</v>
          </cell>
          <cell r="AW82523" t="b">
            <v>0</v>
          </cell>
        </row>
        <row r="82524">
          <cell r="S82524" t="str">
            <v>BROADWAY EAST</v>
          </cell>
          <cell r="AF82524">
            <v>0</v>
          </cell>
          <cell r="AG82524">
            <v>1</v>
          </cell>
          <cell r="AH82524" t="b">
            <v>0</v>
          </cell>
          <cell r="AI82524" t="b">
            <v>0</v>
          </cell>
          <cell r="AJ82524" t="b">
            <v>0</v>
          </cell>
          <cell r="AK82524" t="b">
            <v>0</v>
          </cell>
          <cell r="AL82524" t="b">
            <v>0</v>
          </cell>
          <cell r="AM82524" t="b">
            <v>0</v>
          </cell>
          <cell r="AN82524" t="b">
            <v>0</v>
          </cell>
          <cell r="AO82524" t="b">
            <v>0</v>
          </cell>
          <cell r="AP82524" t="b">
            <v>0</v>
          </cell>
          <cell r="AQ82524" t="b">
            <v>0</v>
          </cell>
          <cell r="AR82524" t="b">
            <v>0</v>
          </cell>
          <cell r="AS82524" t="b">
            <v>0</v>
          </cell>
          <cell r="AT82524" t="b">
            <v>0</v>
          </cell>
          <cell r="AU82524" t="b">
            <v>0</v>
          </cell>
          <cell r="AV82524" t="b">
            <v>0</v>
          </cell>
          <cell r="AW82524" t="b">
            <v>0</v>
          </cell>
        </row>
        <row r="82525">
          <cell r="S82525" t="str">
            <v>BEREA</v>
          </cell>
          <cell r="AF82525">
            <v>1</v>
          </cell>
          <cell r="AG82525">
            <v>1</v>
          </cell>
          <cell r="AH82525" t="b">
            <v>0</v>
          </cell>
          <cell r="AI82525" t="b">
            <v>0</v>
          </cell>
          <cell r="AJ82525" t="b">
            <v>0</v>
          </cell>
          <cell r="AK82525" t="b">
            <v>0</v>
          </cell>
          <cell r="AL82525" t="b">
            <v>0</v>
          </cell>
          <cell r="AM82525" t="b">
            <v>0</v>
          </cell>
          <cell r="AN82525" t="b">
            <v>0</v>
          </cell>
          <cell r="AO82525" t="b">
            <v>0</v>
          </cell>
          <cell r="AP82525" t="b">
            <v>0</v>
          </cell>
          <cell r="AQ82525" t="b">
            <v>0</v>
          </cell>
          <cell r="AR82525" t="b">
            <v>0</v>
          </cell>
          <cell r="AS82525" t="b">
            <v>0</v>
          </cell>
          <cell r="AT82525" t="b">
            <v>0</v>
          </cell>
          <cell r="AU82525" t="b">
            <v>0</v>
          </cell>
          <cell r="AV82525" t="b">
            <v>0</v>
          </cell>
          <cell r="AW82525" t="b">
            <v>0</v>
          </cell>
        </row>
        <row r="82526">
          <cell r="S82526" t="str">
            <v>BEREA</v>
          </cell>
          <cell r="AF82526">
            <v>1</v>
          </cell>
          <cell r="AG82526">
            <v>1</v>
          </cell>
          <cell r="AH82526" t="b">
            <v>0</v>
          </cell>
          <cell r="AI82526" t="b">
            <v>0</v>
          </cell>
          <cell r="AJ82526" t="b">
            <v>0</v>
          </cell>
          <cell r="AK82526" t="b">
            <v>0</v>
          </cell>
          <cell r="AL82526" t="b">
            <v>0</v>
          </cell>
          <cell r="AM82526" t="b">
            <v>0</v>
          </cell>
          <cell r="AN82526" t="b">
            <v>0</v>
          </cell>
          <cell r="AO82526" t="b">
            <v>0</v>
          </cell>
          <cell r="AP82526" t="b">
            <v>0</v>
          </cell>
          <cell r="AQ82526" t="b">
            <v>0</v>
          </cell>
          <cell r="AR82526" t="b">
            <v>0</v>
          </cell>
          <cell r="AS82526" t="b">
            <v>0</v>
          </cell>
          <cell r="AT82526" t="b">
            <v>0</v>
          </cell>
          <cell r="AU82526" t="b">
            <v>0</v>
          </cell>
          <cell r="AV82526" t="b">
            <v>0</v>
          </cell>
          <cell r="AW82526" t="b">
            <v>0</v>
          </cell>
        </row>
        <row r="82527">
          <cell r="S82527" t="str">
            <v>MADISON-EASTEND</v>
          </cell>
          <cell r="AF82527">
            <v>1</v>
          </cell>
          <cell r="AG82527">
            <v>1</v>
          </cell>
          <cell r="AH82527" t="b">
            <v>0</v>
          </cell>
          <cell r="AI82527" t="b">
            <v>0</v>
          </cell>
          <cell r="AJ82527" t="b">
            <v>0</v>
          </cell>
          <cell r="AK82527" t="b">
            <v>0</v>
          </cell>
          <cell r="AL82527" t="b">
            <v>0</v>
          </cell>
          <cell r="AM82527" t="b">
            <v>0</v>
          </cell>
          <cell r="AN82527" t="b">
            <v>0</v>
          </cell>
          <cell r="AO82527" t="b">
            <v>0</v>
          </cell>
          <cell r="AP82527" t="b">
            <v>0</v>
          </cell>
          <cell r="AQ82527" t="b">
            <v>0</v>
          </cell>
          <cell r="AR82527" t="b">
            <v>0</v>
          </cell>
          <cell r="AS82527" t="b">
            <v>0</v>
          </cell>
          <cell r="AT82527" t="b">
            <v>0</v>
          </cell>
          <cell r="AU82527" t="b">
            <v>0</v>
          </cell>
          <cell r="AV82527" t="b">
            <v>0</v>
          </cell>
          <cell r="AW82527" t="b">
            <v>0</v>
          </cell>
        </row>
        <row r="82528">
          <cell r="S82528" t="str">
            <v>DARLEY PARK</v>
          </cell>
          <cell r="AF82528">
            <v>0</v>
          </cell>
          <cell r="AG82528">
            <v>1</v>
          </cell>
          <cell r="AH82528" t="b">
            <v>0</v>
          </cell>
          <cell r="AI82528" t="b">
            <v>0</v>
          </cell>
          <cell r="AJ82528" t="b">
            <v>0</v>
          </cell>
          <cell r="AK82528" t="b">
            <v>0</v>
          </cell>
          <cell r="AL82528" t="b">
            <v>0</v>
          </cell>
          <cell r="AM82528" t="b">
            <v>0</v>
          </cell>
          <cell r="AN82528" t="b">
            <v>0</v>
          </cell>
          <cell r="AO82528" t="b">
            <v>0</v>
          </cell>
          <cell r="AP82528" t="b">
            <v>0</v>
          </cell>
          <cell r="AQ82528" t="b">
            <v>0</v>
          </cell>
          <cell r="AR82528" t="b">
            <v>0</v>
          </cell>
          <cell r="AS82528" t="b">
            <v>0</v>
          </cell>
          <cell r="AT82528" t="b">
            <v>0</v>
          </cell>
          <cell r="AU82528" t="b">
            <v>0</v>
          </cell>
          <cell r="AV82528" t="b">
            <v>0</v>
          </cell>
          <cell r="AW82528" t="b">
            <v>0</v>
          </cell>
        </row>
        <row r="82529">
          <cell r="S82529" t="str">
            <v>HOMELAND</v>
          </cell>
          <cell r="AF82529">
            <v>1</v>
          </cell>
          <cell r="AG82529">
            <v>1</v>
          </cell>
          <cell r="AH82529" t="b">
            <v>0</v>
          </cell>
          <cell r="AI82529" t="b">
            <v>0</v>
          </cell>
          <cell r="AJ82529" t="b">
            <v>0</v>
          </cell>
          <cell r="AK82529" t="b">
            <v>0</v>
          </cell>
          <cell r="AL82529" t="b">
            <v>0</v>
          </cell>
          <cell r="AM82529" t="b">
            <v>0</v>
          </cell>
          <cell r="AN82529" t="b">
            <v>0</v>
          </cell>
          <cell r="AO82529" t="b">
            <v>0</v>
          </cell>
          <cell r="AP82529" t="b">
            <v>0</v>
          </cell>
          <cell r="AQ82529" t="b">
            <v>0</v>
          </cell>
          <cell r="AR82529" t="b">
            <v>0</v>
          </cell>
          <cell r="AS82529" t="b">
            <v>0</v>
          </cell>
          <cell r="AT82529" t="b">
            <v>0</v>
          </cell>
          <cell r="AU82529" t="b">
            <v>0</v>
          </cell>
          <cell r="AV82529" t="b">
            <v>0</v>
          </cell>
          <cell r="AW82529" t="b">
            <v>0</v>
          </cell>
        </row>
        <row r="82530">
          <cell r="S82530" t="str">
            <v>OLDTOWN</v>
          </cell>
          <cell r="AF82530">
            <v>0</v>
          </cell>
          <cell r="AG82530">
            <v>1</v>
          </cell>
          <cell r="AH82530" t="b">
            <v>0</v>
          </cell>
          <cell r="AI82530" t="b">
            <v>0</v>
          </cell>
          <cell r="AJ82530" t="b">
            <v>0</v>
          </cell>
          <cell r="AK82530" t="b">
            <v>0</v>
          </cell>
          <cell r="AL82530" t="b">
            <v>0</v>
          </cell>
          <cell r="AM82530" t="b">
            <v>0</v>
          </cell>
          <cell r="AN82530" t="b">
            <v>0</v>
          </cell>
          <cell r="AO82530" t="b">
            <v>0</v>
          </cell>
          <cell r="AP82530" t="b">
            <v>0</v>
          </cell>
          <cell r="AQ82530" t="b">
            <v>0</v>
          </cell>
          <cell r="AR82530" t="b">
            <v>0</v>
          </cell>
          <cell r="AS82530" t="b">
            <v>0</v>
          </cell>
          <cell r="AT82530" t="b">
            <v>0</v>
          </cell>
          <cell r="AU82530" t="b">
            <v>0</v>
          </cell>
          <cell r="AV82530" t="b">
            <v>0</v>
          </cell>
          <cell r="AW82530" t="b">
            <v>0</v>
          </cell>
        </row>
        <row r="82531">
          <cell r="S82531" t="str">
            <v>ELLWOOD PARK/MONUMENT</v>
          </cell>
          <cell r="AF82531">
            <v>1</v>
          </cell>
          <cell r="AG82531">
            <v>1</v>
          </cell>
          <cell r="AH82531" t="b">
            <v>0</v>
          </cell>
          <cell r="AI82531" t="b">
            <v>0</v>
          </cell>
          <cell r="AJ82531" t="b">
            <v>0</v>
          </cell>
          <cell r="AK82531" t="b">
            <v>0</v>
          </cell>
          <cell r="AL82531" t="b">
            <v>0</v>
          </cell>
          <cell r="AM82531" t="b">
            <v>0</v>
          </cell>
          <cell r="AN82531" t="b">
            <v>0</v>
          </cell>
          <cell r="AO82531" t="b">
            <v>0</v>
          </cell>
          <cell r="AP82531" t="b">
            <v>0</v>
          </cell>
          <cell r="AQ82531" t="b">
            <v>0</v>
          </cell>
          <cell r="AR82531" t="b">
            <v>0</v>
          </cell>
          <cell r="AS82531" t="b">
            <v>0</v>
          </cell>
          <cell r="AT82531" t="b">
            <v>0</v>
          </cell>
          <cell r="AU82531" t="b">
            <v>0</v>
          </cell>
          <cell r="AV82531" t="b">
            <v>0</v>
          </cell>
          <cell r="AW82531" t="b">
            <v>0</v>
          </cell>
        </row>
        <row r="82532">
          <cell r="S82532" t="str">
            <v>MIDTOWN-EDMONDSON</v>
          </cell>
          <cell r="AF82532">
            <v>1</v>
          </cell>
          <cell r="AG82532">
            <v>1</v>
          </cell>
          <cell r="AH82532" t="b">
            <v>0</v>
          </cell>
          <cell r="AI82532" t="b">
            <v>0</v>
          </cell>
          <cell r="AJ82532" t="b">
            <v>0</v>
          </cell>
          <cell r="AK82532" t="b">
            <v>0</v>
          </cell>
          <cell r="AL82532" t="b">
            <v>0</v>
          </cell>
          <cell r="AM82532" t="b">
            <v>0</v>
          </cell>
          <cell r="AN82532" t="b">
            <v>0</v>
          </cell>
          <cell r="AO82532" t="b">
            <v>0</v>
          </cell>
          <cell r="AP82532" t="b">
            <v>0</v>
          </cell>
          <cell r="AQ82532" t="b">
            <v>0</v>
          </cell>
          <cell r="AR82532" t="b">
            <v>0</v>
          </cell>
          <cell r="AS82532" t="b">
            <v>0</v>
          </cell>
          <cell r="AT82532" t="b">
            <v>0</v>
          </cell>
          <cell r="AU82532" t="b">
            <v>0</v>
          </cell>
          <cell r="AV82532" t="b">
            <v>0</v>
          </cell>
          <cell r="AW82532" t="b">
            <v>0</v>
          </cell>
        </row>
        <row r="82533">
          <cell r="S82533" t="str">
            <v>HARLEM PARK</v>
          </cell>
          <cell r="AF82533">
            <v>1</v>
          </cell>
          <cell r="AG82533">
            <v>1</v>
          </cell>
          <cell r="AH82533" t="b">
            <v>0</v>
          </cell>
          <cell r="AI82533" t="b">
            <v>0</v>
          </cell>
          <cell r="AJ82533" t="b">
            <v>0</v>
          </cell>
          <cell r="AK82533" t="b">
            <v>0</v>
          </cell>
          <cell r="AL82533" t="b">
            <v>0</v>
          </cell>
          <cell r="AM82533" t="b">
            <v>0</v>
          </cell>
          <cell r="AN82533" t="b">
            <v>0</v>
          </cell>
          <cell r="AO82533" t="b">
            <v>0</v>
          </cell>
          <cell r="AP82533" t="b">
            <v>0</v>
          </cell>
          <cell r="AQ82533" t="b">
            <v>0</v>
          </cell>
          <cell r="AR82533" t="b">
            <v>0</v>
          </cell>
          <cell r="AS82533" t="b">
            <v>0</v>
          </cell>
          <cell r="AT82533" t="b">
            <v>0</v>
          </cell>
          <cell r="AU82533" t="b">
            <v>0</v>
          </cell>
          <cell r="AV82533" t="b">
            <v>0</v>
          </cell>
          <cell r="AW82533" t="b">
            <v>0</v>
          </cell>
        </row>
        <row r="82534">
          <cell r="S82534" t="str">
            <v>OLIVER</v>
          </cell>
          <cell r="AF82534">
            <v>1</v>
          </cell>
          <cell r="AG82534">
            <v>1</v>
          </cell>
          <cell r="AH82534" t="b">
            <v>0</v>
          </cell>
          <cell r="AI82534" t="b">
            <v>0</v>
          </cell>
          <cell r="AJ82534" t="b">
            <v>0</v>
          </cell>
          <cell r="AK82534" t="b">
            <v>0</v>
          </cell>
          <cell r="AL82534" t="b">
            <v>0</v>
          </cell>
          <cell r="AM82534" t="b">
            <v>0</v>
          </cell>
          <cell r="AN82534" t="b">
            <v>0</v>
          </cell>
          <cell r="AO82534" t="b">
            <v>0</v>
          </cell>
          <cell r="AP82534" t="b">
            <v>0</v>
          </cell>
          <cell r="AQ82534" t="b">
            <v>0</v>
          </cell>
          <cell r="AR82534" t="b">
            <v>0</v>
          </cell>
          <cell r="AS82534" t="b">
            <v>0</v>
          </cell>
          <cell r="AT82534" t="b">
            <v>0</v>
          </cell>
          <cell r="AU82534" t="b">
            <v>0</v>
          </cell>
          <cell r="AV82534" t="b">
            <v>0</v>
          </cell>
          <cell r="AW82534" t="b">
            <v>0</v>
          </cell>
        </row>
        <row r="82535">
          <cell r="S82535" t="str">
            <v>OLIVER</v>
          </cell>
          <cell r="AF82535">
            <v>1</v>
          </cell>
          <cell r="AG82535">
            <v>1</v>
          </cell>
          <cell r="AH82535" t="b">
            <v>0</v>
          </cell>
          <cell r="AI82535" t="b">
            <v>0</v>
          </cell>
          <cell r="AJ82535" t="b">
            <v>0</v>
          </cell>
          <cell r="AK82535" t="b">
            <v>0</v>
          </cell>
          <cell r="AL82535" t="b">
            <v>0</v>
          </cell>
          <cell r="AM82535" t="b">
            <v>0</v>
          </cell>
          <cell r="AN82535" t="b">
            <v>0</v>
          </cell>
          <cell r="AO82535" t="b">
            <v>0</v>
          </cell>
          <cell r="AP82535" t="b">
            <v>0</v>
          </cell>
          <cell r="AQ82535" t="b">
            <v>0</v>
          </cell>
          <cell r="AR82535" t="b">
            <v>0</v>
          </cell>
          <cell r="AS82535" t="b">
            <v>0</v>
          </cell>
          <cell r="AT82535" t="b">
            <v>0</v>
          </cell>
          <cell r="AU82535" t="b">
            <v>0</v>
          </cell>
          <cell r="AV82535" t="b">
            <v>0</v>
          </cell>
          <cell r="AW82535" t="b">
            <v>0</v>
          </cell>
        </row>
        <row r="82536">
          <cell r="S82536" t="str">
            <v>OLIVER</v>
          </cell>
          <cell r="AF82536">
            <v>1</v>
          </cell>
          <cell r="AG82536">
            <v>1</v>
          </cell>
          <cell r="AH82536" t="b">
            <v>0</v>
          </cell>
          <cell r="AI82536" t="b">
            <v>0</v>
          </cell>
          <cell r="AJ82536" t="b">
            <v>0</v>
          </cell>
          <cell r="AK82536" t="b">
            <v>0</v>
          </cell>
          <cell r="AL82536" t="b">
            <v>0</v>
          </cell>
          <cell r="AM82536" t="b">
            <v>0</v>
          </cell>
          <cell r="AN82536" t="b">
            <v>0</v>
          </cell>
          <cell r="AO82536" t="b">
            <v>0</v>
          </cell>
          <cell r="AP82536" t="b">
            <v>0</v>
          </cell>
          <cell r="AQ82536" t="b">
            <v>0</v>
          </cell>
          <cell r="AR82536" t="b">
            <v>0</v>
          </cell>
          <cell r="AS82536" t="b">
            <v>0</v>
          </cell>
          <cell r="AT82536" t="b">
            <v>0</v>
          </cell>
          <cell r="AU82536" t="b">
            <v>0</v>
          </cell>
          <cell r="AV82536" t="b">
            <v>0</v>
          </cell>
          <cell r="AW82536" t="b">
            <v>0</v>
          </cell>
        </row>
        <row r="82537">
          <cell r="S82537" t="str">
            <v>BROADWAY EAST</v>
          </cell>
          <cell r="AF82537">
            <v>1</v>
          </cell>
          <cell r="AG82537">
            <v>1</v>
          </cell>
          <cell r="AH82537" t="b">
            <v>0</v>
          </cell>
          <cell r="AI82537" t="b">
            <v>0</v>
          </cell>
          <cell r="AJ82537" t="b">
            <v>0</v>
          </cell>
          <cell r="AK82537" t="b">
            <v>0</v>
          </cell>
          <cell r="AL82537" t="b">
            <v>0</v>
          </cell>
          <cell r="AM82537" t="b">
            <v>0</v>
          </cell>
          <cell r="AN82537" t="b">
            <v>0</v>
          </cell>
          <cell r="AO82537" t="b">
            <v>0</v>
          </cell>
          <cell r="AP82537" t="b">
            <v>0</v>
          </cell>
          <cell r="AQ82537" t="b">
            <v>0</v>
          </cell>
          <cell r="AR82537" t="b">
            <v>0</v>
          </cell>
          <cell r="AS82537" t="b">
            <v>0</v>
          </cell>
          <cell r="AT82537" t="b">
            <v>0</v>
          </cell>
          <cell r="AU82537" t="b">
            <v>0</v>
          </cell>
          <cell r="AV82537" t="b">
            <v>0</v>
          </cell>
          <cell r="AW82537" t="b">
            <v>0</v>
          </cell>
        </row>
        <row r="82538">
          <cell r="S82538" t="str">
            <v>BROADWAY EAST</v>
          </cell>
          <cell r="AF82538">
            <v>1</v>
          </cell>
          <cell r="AG82538">
            <v>1</v>
          </cell>
          <cell r="AH82538" t="b">
            <v>0</v>
          </cell>
          <cell r="AI82538" t="b">
            <v>0</v>
          </cell>
          <cell r="AJ82538" t="b">
            <v>0</v>
          </cell>
          <cell r="AK82538" t="b">
            <v>0</v>
          </cell>
          <cell r="AL82538" t="b">
            <v>0</v>
          </cell>
          <cell r="AM82538" t="b">
            <v>0</v>
          </cell>
          <cell r="AN82538" t="b">
            <v>0</v>
          </cell>
          <cell r="AO82538" t="b">
            <v>0</v>
          </cell>
          <cell r="AP82538" t="b">
            <v>0</v>
          </cell>
          <cell r="AQ82538" t="b">
            <v>0</v>
          </cell>
          <cell r="AR82538" t="b">
            <v>0</v>
          </cell>
          <cell r="AS82538" t="b">
            <v>0</v>
          </cell>
          <cell r="AT82538" t="b">
            <v>0</v>
          </cell>
          <cell r="AU82538" t="b">
            <v>0</v>
          </cell>
          <cell r="AV82538" t="b">
            <v>0</v>
          </cell>
          <cell r="AW82538" t="b">
            <v>0</v>
          </cell>
        </row>
        <row r="82539">
          <cell r="S82539" t="str">
            <v>MIDDLE EAST</v>
          </cell>
          <cell r="AF82539">
            <v>1</v>
          </cell>
          <cell r="AG82539">
            <v>1</v>
          </cell>
          <cell r="AH82539" t="b">
            <v>0</v>
          </cell>
          <cell r="AI82539" t="b">
            <v>0</v>
          </cell>
          <cell r="AJ82539" t="b">
            <v>0</v>
          </cell>
          <cell r="AK82539" t="b">
            <v>0</v>
          </cell>
          <cell r="AL82539" t="b">
            <v>0</v>
          </cell>
          <cell r="AM82539" t="b">
            <v>0</v>
          </cell>
          <cell r="AN82539" t="b">
            <v>0</v>
          </cell>
          <cell r="AO82539" t="b">
            <v>0</v>
          </cell>
          <cell r="AP82539" t="b">
            <v>0</v>
          </cell>
          <cell r="AQ82539" t="b">
            <v>0</v>
          </cell>
          <cell r="AR82539" t="b">
            <v>0</v>
          </cell>
          <cell r="AS82539" t="b">
            <v>0</v>
          </cell>
          <cell r="AT82539" t="b">
            <v>0</v>
          </cell>
          <cell r="AU82539" t="b">
            <v>0</v>
          </cell>
          <cell r="AV82539" t="b">
            <v>0</v>
          </cell>
          <cell r="AW82539" t="b">
            <v>0</v>
          </cell>
        </row>
        <row r="82540">
          <cell r="S82540" t="str">
            <v>MCELDERRY PARK</v>
          </cell>
          <cell r="AF82540">
            <v>1</v>
          </cell>
          <cell r="AG82540">
            <v>1</v>
          </cell>
          <cell r="AH82540" t="b">
            <v>0</v>
          </cell>
          <cell r="AI82540" t="b">
            <v>0</v>
          </cell>
          <cell r="AJ82540" t="b">
            <v>0</v>
          </cell>
          <cell r="AK82540" t="b">
            <v>0</v>
          </cell>
          <cell r="AL82540" t="b">
            <v>0</v>
          </cell>
          <cell r="AM82540" t="b">
            <v>0</v>
          </cell>
          <cell r="AN82540" t="b">
            <v>0</v>
          </cell>
          <cell r="AO82540" t="b">
            <v>0</v>
          </cell>
          <cell r="AP82540" t="b">
            <v>0</v>
          </cell>
          <cell r="AQ82540" t="b">
            <v>0</v>
          </cell>
          <cell r="AR82540" t="b">
            <v>0</v>
          </cell>
          <cell r="AS82540" t="b">
            <v>0</v>
          </cell>
          <cell r="AT82540" t="b">
            <v>0</v>
          </cell>
          <cell r="AU82540" t="b">
            <v>0</v>
          </cell>
          <cell r="AV82540" t="b">
            <v>0</v>
          </cell>
          <cell r="AW82540" t="b">
            <v>0</v>
          </cell>
        </row>
        <row r="82541">
          <cell r="S82541" t="str">
            <v>MIDTOWN-EDMONDSON</v>
          </cell>
          <cell r="AF82541">
            <v>1</v>
          </cell>
          <cell r="AG82541">
            <v>1</v>
          </cell>
          <cell r="AH82541" t="b">
            <v>0</v>
          </cell>
          <cell r="AI82541" t="b">
            <v>0</v>
          </cell>
          <cell r="AJ82541" t="b">
            <v>0</v>
          </cell>
          <cell r="AK82541" t="b">
            <v>0</v>
          </cell>
          <cell r="AL82541" t="b">
            <v>0</v>
          </cell>
          <cell r="AM82541" t="b">
            <v>0</v>
          </cell>
          <cell r="AN82541" t="b">
            <v>0</v>
          </cell>
          <cell r="AO82541" t="b">
            <v>0</v>
          </cell>
          <cell r="AP82541" t="b">
            <v>0</v>
          </cell>
          <cell r="AQ82541" t="b">
            <v>0</v>
          </cell>
          <cell r="AR82541" t="b">
            <v>0</v>
          </cell>
          <cell r="AS82541" t="b">
            <v>0</v>
          </cell>
          <cell r="AT82541" t="b">
            <v>0</v>
          </cell>
          <cell r="AU82541" t="b">
            <v>0</v>
          </cell>
          <cell r="AV82541" t="b">
            <v>0</v>
          </cell>
          <cell r="AW82541" t="b">
            <v>0</v>
          </cell>
        </row>
        <row r="82542">
          <cell r="S82542" t="str">
            <v>FOREST PARK</v>
          </cell>
          <cell r="AF82542">
            <v>1</v>
          </cell>
          <cell r="AG82542">
            <v>1</v>
          </cell>
          <cell r="AH82542" t="b">
            <v>0</v>
          </cell>
          <cell r="AI82542" t="b">
            <v>0</v>
          </cell>
          <cell r="AJ82542" t="b">
            <v>0</v>
          </cell>
          <cell r="AK82542" t="b">
            <v>0</v>
          </cell>
          <cell r="AL82542" t="b">
            <v>0</v>
          </cell>
          <cell r="AM82542" t="b">
            <v>0</v>
          </cell>
          <cell r="AN82542" t="b">
            <v>0</v>
          </cell>
          <cell r="AO82542" t="b">
            <v>0</v>
          </cell>
          <cell r="AP82542" t="b">
            <v>0</v>
          </cell>
          <cell r="AQ82542" t="b">
            <v>0</v>
          </cell>
          <cell r="AR82542" t="b">
            <v>0</v>
          </cell>
          <cell r="AS82542" t="b">
            <v>0</v>
          </cell>
          <cell r="AT82542" t="b">
            <v>0</v>
          </cell>
          <cell r="AU82542" t="b">
            <v>0</v>
          </cell>
          <cell r="AV82542" t="b">
            <v>0</v>
          </cell>
          <cell r="AW82542" t="b">
            <v>0</v>
          </cell>
        </row>
        <row r="82543">
          <cell r="S82543" t="str">
            <v>WALBROOK</v>
          </cell>
          <cell r="AF82543">
            <v>1</v>
          </cell>
          <cell r="AG82543">
            <v>1</v>
          </cell>
          <cell r="AH82543" t="b">
            <v>0</v>
          </cell>
          <cell r="AI82543" t="b">
            <v>0</v>
          </cell>
          <cell r="AJ82543" t="b">
            <v>0</v>
          </cell>
          <cell r="AK82543" t="b">
            <v>0</v>
          </cell>
          <cell r="AL82543" t="b">
            <v>0</v>
          </cell>
          <cell r="AM82543" t="b">
            <v>0</v>
          </cell>
          <cell r="AN82543" t="b">
            <v>0</v>
          </cell>
          <cell r="AO82543" t="b">
            <v>0</v>
          </cell>
          <cell r="AP82543" t="b">
            <v>0</v>
          </cell>
          <cell r="AQ82543" t="b">
            <v>0</v>
          </cell>
          <cell r="AR82543" t="b">
            <v>0</v>
          </cell>
          <cell r="AS82543" t="b">
            <v>0</v>
          </cell>
          <cell r="AT82543" t="b">
            <v>0</v>
          </cell>
          <cell r="AU82543" t="b">
            <v>0</v>
          </cell>
          <cell r="AV82543" t="b">
            <v>0</v>
          </cell>
          <cell r="AW82543" t="b">
            <v>0</v>
          </cell>
        </row>
        <row r="82544">
          <cell r="S82544" t="str">
            <v>PARK CIRCLE</v>
          </cell>
          <cell r="AF82544">
            <v>1</v>
          </cell>
          <cell r="AG82544">
            <v>1</v>
          </cell>
          <cell r="AH82544" t="b">
            <v>0</v>
          </cell>
          <cell r="AI82544" t="b">
            <v>0</v>
          </cell>
          <cell r="AJ82544" t="b">
            <v>0</v>
          </cell>
          <cell r="AK82544" t="b">
            <v>0</v>
          </cell>
          <cell r="AL82544" t="b">
            <v>0</v>
          </cell>
          <cell r="AM82544" t="b">
            <v>0</v>
          </cell>
          <cell r="AN82544" t="b">
            <v>0</v>
          </cell>
          <cell r="AO82544" t="b">
            <v>0</v>
          </cell>
          <cell r="AP82544" t="b">
            <v>0</v>
          </cell>
          <cell r="AQ82544" t="b">
            <v>0</v>
          </cell>
          <cell r="AR82544" t="b">
            <v>0</v>
          </cell>
          <cell r="AS82544" t="b">
            <v>0</v>
          </cell>
          <cell r="AT82544" t="b">
            <v>0</v>
          </cell>
          <cell r="AU82544" t="b">
            <v>0</v>
          </cell>
          <cell r="AV82544" t="b">
            <v>0</v>
          </cell>
          <cell r="AW82544" t="b">
            <v>0</v>
          </cell>
        </row>
        <row r="82545">
          <cell r="S82545" t="str">
            <v>PENN NORTH</v>
          </cell>
          <cell r="AF82545">
            <v>0</v>
          </cell>
          <cell r="AG82545">
            <v>1</v>
          </cell>
          <cell r="AH82545" t="b">
            <v>0</v>
          </cell>
          <cell r="AI82545" t="b">
            <v>0</v>
          </cell>
          <cell r="AJ82545" t="b">
            <v>0</v>
          </cell>
          <cell r="AK82545" t="b">
            <v>0</v>
          </cell>
          <cell r="AL82545" t="b">
            <v>0</v>
          </cell>
          <cell r="AM82545" t="b">
            <v>0</v>
          </cell>
          <cell r="AN82545" t="b">
            <v>0</v>
          </cell>
          <cell r="AO82545" t="b">
            <v>0</v>
          </cell>
          <cell r="AP82545" t="b">
            <v>0</v>
          </cell>
          <cell r="AQ82545" t="b">
            <v>0</v>
          </cell>
          <cell r="AR82545" t="b">
            <v>0</v>
          </cell>
          <cell r="AS82545" t="b">
            <v>0</v>
          </cell>
          <cell r="AT82545" t="b">
            <v>0</v>
          </cell>
          <cell r="AU82545" t="b">
            <v>0</v>
          </cell>
          <cell r="AV82545" t="b">
            <v>0</v>
          </cell>
          <cell r="AW82545" t="b">
            <v>0</v>
          </cell>
        </row>
        <row r="82546">
          <cell r="S82546" t="str">
            <v>PENN NORTH</v>
          </cell>
          <cell r="AF82546">
            <v>0</v>
          </cell>
          <cell r="AG82546">
            <v>1</v>
          </cell>
          <cell r="AH82546" t="b">
            <v>0</v>
          </cell>
          <cell r="AI82546" t="b">
            <v>0</v>
          </cell>
          <cell r="AJ82546" t="b">
            <v>0</v>
          </cell>
          <cell r="AK82546" t="b">
            <v>0</v>
          </cell>
          <cell r="AL82546" t="b">
            <v>0</v>
          </cell>
          <cell r="AM82546" t="b">
            <v>0</v>
          </cell>
          <cell r="AN82546" t="b">
            <v>0</v>
          </cell>
          <cell r="AO82546" t="b">
            <v>0</v>
          </cell>
          <cell r="AP82546" t="b">
            <v>0</v>
          </cell>
          <cell r="AQ82546" t="b">
            <v>0</v>
          </cell>
          <cell r="AR82546" t="b">
            <v>0</v>
          </cell>
          <cell r="AS82546" t="b">
            <v>0</v>
          </cell>
          <cell r="AT82546" t="b">
            <v>0</v>
          </cell>
          <cell r="AU82546" t="b">
            <v>0</v>
          </cell>
          <cell r="AV82546" t="b">
            <v>0</v>
          </cell>
          <cell r="AW82546" t="b">
            <v>0</v>
          </cell>
        </row>
        <row r="82547">
          <cell r="S82547" t="str">
            <v>PENN NORTH</v>
          </cell>
          <cell r="AF82547">
            <v>0</v>
          </cell>
          <cell r="AG82547">
            <v>1</v>
          </cell>
          <cell r="AH82547" t="b">
            <v>0</v>
          </cell>
          <cell r="AI82547" t="b">
            <v>0</v>
          </cell>
          <cell r="AJ82547" t="b">
            <v>0</v>
          </cell>
          <cell r="AK82547" t="b">
            <v>0</v>
          </cell>
          <cell r="AL82547" t="b">
            <v>0</v>
          </cell>
          <cell r="AM82547" t="b">
            <v>0</v>
          </cell>
          <cell r="AN82547" t="b">
            <v>0</v>
          </cell>
          <cell r="AO82547" t="b">
            <v>0</v>
          </cell>
          <cell r="AP82547" t="b">
            <v>0</v>
          </cell>
          <cell r="AQ82547" t="b">
            <v>0</v>
          </cell>
          <cell r="AR82547" t="b">
            <v>0</v>
          </cell>
          <cell r="AS82547" t="b">
            <v>0</v>
          </cell>
          <cell r="AT82547" t="b">
            <v>0</v>
          </cell>
          <cell r="AU82547" t="b">
            <v>0</v>
          </cell>
          <cell r="AV82547" t="b">
            <v>0</v>
          </cell>
          <cell r="AW82547" t="b">
            <v>0</v>
          </cell>
        </row>
        <row r="82548">
          <cell r="S82548" t="str">
            <v>PENN NORTH</v>
          </cell>
          <cell r="AF82548">
            <v>0</v>
          </cell>
          <cell r="AG82548">
            <v>1</v>
          </cell>
          <cell r="AH82548" t="b">
            <v>0</v>
          </cell>
          <cell r="AI82548" t="b">
            <v>0</v>
          </cell>
          <cell r="AJ82548" t="b">
            <v>0</v>
          </cell>
          <cell r="AK82548" t="b">
            <v>0</v>
          </cell>
          <cell r="AL82548" t="b">
            <v>0</v>
          </cell>
          <cell r="AM82548" t="b">
            <v>0</v>
          </cell>
          <cell r="AN82548" t="b">
            <v>0</v>
          </cell>
          <cell r="AO82548" t="b">
            <v>0</v>
          </cell>
          <cell r="AP82548" t="b">
            <v>0</v>
          </cell>
          <cell r="AQ82548" t="b">
            <v>0</v>
          </cell>
          <cell r="AR82548" t="b">
            <v>0</v>
          </cell>
          <cell r="AS82548" t="b">
            <v>0</v>
          </cell>
          <cell r="AT82548" t="b">
            <v>0</v>
          </cell>
          <cell r="AU82548" t="b">
            <v>0</v>
          </cell>
          <cell r="AV82548" t="b">
            <v>0</v>
          </cell>
          <cell r="AW82548" t="b">
            <v>0</v>
          </cell>
        </row>
        <row r="82549">
          <cell r="S82549" t="str">
            <v>LANGSTON HUGHES</v>
          </cell>
          <cell r="AF82549">
            <v>1</v>
          </cell>
          <cell r="AG82549">
            <v>1</v>
          </cell>
          <cell r="AH82549" t="b">
            <v>0</v>
          </cell>
          <cell r="AI82549" t="b">
            <v>0</v>
          </cell>
          <cell r="AJ82549" t="b">
            <v>0</v>
          </cell>
          <cell r="AK82549" t="b">
            <v>0</v>
          </cell>
          <cell r="AL82549" t="b">
            <v>0</v>
          </cell>
          <cell r="AM82549" t="b">
            <v>0</v>
          </cell>
          <cell r="AN82549" t="b">
            <v>0</v>
          </cell>
          <cell r="AO82549" t="b">
            <v>0</v>
          </cell>
          <cell r="AP82549" t="b">
            <v>0</v>
          </cell>
          <cell r="AQ82549" t="b">
            <v>0</v>
          </cell>
          <cell r="AR82549" t="b">
            <v>0</v>
          </cell>
          <cell r="AS82549" t="b">
            <v>0</v>
          </cell>
          <cell r="AT82549" t="b">
            <v>0</v>
          </cell>
          <cell r="AU82549" t="b">
            <v>0</v>
          </cell>
          <cell r="AV82549" t="b">
            <v>0</v>
          </cell>
          <cell r="AW82549" t="b">
            <v>0</v>
          </cell>
        </row>
        <row r="82550">
          <cell r="S82550" t="str">
            <v>BROENING MANOR</v>
          </cell>
          <cell r="AF82550">
            <v>0</v>
          </cell>
          <cell r="AG82550">
            <v>1</v>
          </cell>
          <cell r="AH82550" t="b">
            <v>0</v>
          </cell>
          <cell r="AI82550" t="b">
            <v>0</v>
          </cell>
          <cell r="AJ82550" t="b">
            <v>0</v>
          </cell>
          <cell r="AK82550" t="b">
            <v>0</v>
          </cell>
          <cell r="AL82550" t="b">
            <v>0</v>
          </cell>
          <cell r="AM82550" t="b">
            <v>0</v>
          </cell>
          <cell r="AN82550" t="b">
            <v>0</v>
          </cell>
          <cell r="AO82550" t="b">
            <v>0</v>
          </cell>
          <cell r="AP82550" t="b">
            <v>0</v>
          </cell>
          <cell r="AQ82550" t="b">
            <v>0</v>
          </cell>
          <cell r="AR82550" t="b">
            <v>0</v>
          </cell>
          <cell r="AS82550" t="b">
            <v>0</v>
          </cell>
          <cell r="AT82550" t="b">
            <v>0</v>
          </cell>
          <cell r="AU82550" t="b">
            <v>0</v>
          </cell>
          <cell r="AV82550" t="b">
            <v>0</v>
          </cell>
          <cell r="AW82550" t="b">
            <v>0</v>
          </cell>
        </row>
        <row r="82551">
          <cell r="S82551" t="str">
            <v>OLIVER</v>
          </cell>
          <cell r="AF82551">
            <v>1</v>
          </cell>
          <cell r="AG82551">
            <v>1</v>
          </cell>
          <cell r="AH82551" t="b">
            <v>0</v>
          </cell>
          <cell r="AI82551" t="b">
            <v>0</v>
          </cell>
          <cell r="AJ82551" t="b">
            <v>0</v>
          </cell>
          <cell r="AK82551" t="b">
            <v>0</v>
          </cell>
          <cell r="AL82551" t="b">
            <v>0</v>
          </cell>
          <cell r="AM82551" t="b">
            <v>0</v>
          </cell>
          <cell r="AN82551" t="b">
            <v>0</v>
          </cell>
          <cell r="AO82551" t="b">
            <v>0</v>
          </cell>
          <cell r="AP82551" t="b">
            <v>0</v>
          </cell>
          <cell r="AQ82551" t="b">
            <v>0</v>
          </cell>
          <cell r="AR82551" t="b">
            <v>0</v>
          </cell>
          <cell r="AS82551" t="b">
            <v>0</v>
          </cell>
          <cell r="AT82551" t="b">
            <v>0</v>
          </cell>
          <cell r="AU82551" t="b">
            <v>0</v>
          </cell>
          <cell r="AV82551" t="b">
            <v>0</v>
          </cell>
          <cell r="AW82551" t="b">
            <v>0</v>
          </cell>
        </row>
        <row r="82552">
          <cell r="S82552" t="str">
            <v>ARLINGTON</v>
          </cell>
          <cell r="AF82552">
            <v>1</v>
          </cell>
          <cell r="AG82552">
            <v>1</v>
          </cell>
          <cell r="AH82552" t="b">
            <v>0</v>
          </cell>
          <cell r="AI82552" t="b">
            <v>0</v>
          </cell>
          <cell r="AJ82552" t="b">
            <v>0</v>
          </cell>
          <cell r="AK82552" t="b">
            <v>0</v>
          </cell>
          <cell r="AL82552" t="b">
            <v>0</v>
          </cell>
          <cell r="AM82552" t="b">
            <v>0</v>
          </cell>
          <cell r="AN82552" t="b">
            <v>0</v>
          </cell>
          <cell r="AO82552" t="b">
            <v>0</v>
          </cell>
          <cell r="AP82552" t="b">
            <v>0</v>
          </cell>
          <cell r="AQ82552" t="b">
            <v>0</v>
          </cell>
          <cell r="AR82552" t="b">
            <v>0</v>
          </cell>
          <cell r="AS82552" t="b">
            <v>0</v>
          </cell>
          <cell r="AT82552" t="b">
            <v>0</v>
          </cell>
          <cell r="AU82552" t="b">
            <v>0</v>
          </cell>
          <cell r="AV82552" t="b">
            <v>0</v>
          </cell>
          <cell r="AW82552" t="b">
            <v>0</v>
          </cell>
        </row>
        <row r="82553">
          <cell r="S82553" t="str">
            <v>BROADWAY EAST</v>
          </cell>
          <cell r="AF82553">
            <v>0</v>
          </cell>
          <cell r="AG82553">
            <v>1</v>
          </cell>
          <cell r="AH82553" t="b">
            <v>0</v>
          </cell>
          <cell r="AI82553" t="b">
            <v>0</v>
          </cell>
          <cell r="AJ82553" t="b">
            <v>0</v>
          </cell>
          <cell r="AK82553" t="b">
            <v>0</v>
          </cell>
          <cell r="AL82553" t="b">
            <v>0</v>
          </cell>
          <cell r="AM82553" t="b">
            <v>0</v>
          </cell>
          <cell r="AN82553" t="b">
            <v>0</v>
          </cell>
          <cell r="AO82553" t="b">
            <v>0</v>
          </cell>
          <cell r="AP82553" t="b">
            <v>0</v>
          </cell>
          <cell r="AQ82553" t="b">
            <v>0</v>
          </cell>
          <cell r="AR82553" t="b">
            <v>0</v>
          </cell>
          <cell r="AS82553" t="b">
            <v>0</v>
          </cell>
          <cell r="AT82553" t="b">
            <v>0</v>
          </cell>
          <cell r="AU82553" t="b">
            <v>0</v>
          </cell>
          <cell r="AV82553" t="b">
            <v>0</v>
          </cell>
          <cell r="AW82553" t="b">
            <v>0</v>
          </cell>
        </row>
        <row r="82554">
          <cell r="S82554" t="str">
            <v>BROADWAY EAST</v>
          </cell>
          <cell r="AF82554">
            <v>1</v>
          </cell>
          <cell r="AG82554">
            <v>1</v>
          </cell>
          <cell r="AH82554" t="b">
            <v>0</v>
          </cell>
          <cell r="AI82554" t="b">
            <v>0</v>
          </cell>
          <cell r="AJ82554" t="b">
            <v>0</v>
          </cell>
          <cell r="AK82554" t="b">
            <v>0</v>
          </cell>
          <cell r="AL82554" t="b">
            <v>0</v>
          </cell>
          <cell r="AM82554" t="b">
            <v>0</v>
          </cell>
          <cell r="AN82554" t="b">
            <v>0</v>
          </cell>
          <cell r="AO82554" t="b">
            <v>0</v>
          </cell>
          <cell r="AP82554" t="b">
            <v>0</v>
          </cell>
          <cell r="AQ82554" t="b">
            <v>0</v>
          </cell>
          <cell r="AR82554" t="b">
            <v>0</v>
          </cell>
          <cell r="AS82554" t="b">
            <v>0</v>
          </cell>
          <cell r="AT82554" t="b">
            <v>0</v>
          </cell>
          <cell r="AU82554" t="b">
            <v>0</v>
          </cell>
          <cell r="AV82554" t="b">
            <v>0</v>
          </cell>
          <cell r="AW82554" t="b">
            <v>0</v>
          </cell>
        </row>
        <row r="82555">
          <cell r="S82555" t="str">
            <v>PATTERSON PLACE</v>
          </cell>
          <cell r="AF82555">
            <v>1</v>
          </cell>
          <cell r="AG82555">
            <v>1</v>
          </cell>
          <cell r="AH82555" t="b">
            <v>0</v>
          </cell>
          <cell r="AI82555" t="b">
            <v>0</v>
          </cell>
          <cell r="AJ82555" t="b">
            <v>0</v>
          </cell>
          <cell r="AK82555" t="b">
            <v>0</v>
          </cell>
          <cell r="AL82555" t="b">
            <v>0</v>
          </cell>
          <cell r="AM82555" t="b">
            <v>0</v>
          </cell>
          <cell r="AN82555" t="b">
            <v>0</v>
          </cell>
          <cell r="AO82555" t="b">
            <v>0</v>
          </cell>
          <cell r="AP82555" t="b">
            <v>0</v>
          </cell>
          <cell r="AQ82555" t="b">
            <v>0</v>
          </cell>
          <cell r="AR82555" t="b">
            <v>0</v>
          </cell>
          <cell r="AS82555" t="b">
            <v>0</v>
          </cell>
          <cell r="AT82555" t="b">
            <v>0</v>
          </cell>
          <cell r="AU82555" t="b">
            <v>0</v>
          </cell>
          <cell r="AV82555" t="b">
            <v>0</v>
          </cell>
          <cell r="AW82555" t="b">
            <v>0</v>
          </cell>
        </row>
        <row r="82556">
          <cell r="S82556" t="str">
            <v>ALLENDALE</v>
          </cell>
          <cell r="AF82556">
            <v>1</v>
          </cell>
          <cell r="AG82556">
            <v>1</v>
          </cell>
          <cell r="AH82556" t="b">
            <v>0</v>
          </cell>
          <cell r="AI82556" t="b">
            <v>0</v>
          </cell>
          <cell r="AJ82556" t="b">
            <v>0</v>
          </cell>
          <cell r="AK82556" t="b">
            <v>0</v>
          </cell>
          <cell r="AL82556" t="b">
            <v>0</v>
          </cell>
          <cell r="AM82556" t="b">
            <v>0</v>
          </cell>
          <cell r="AN82556" t="b">
            <v>0</v>
          </cell>
          <cell r="AO82556" t="b">
            <v>0</v>
          </cell>
          <cell r="AP82556" t="b">
            <v>0</v>
          </cell>
          <cell r="AQ82556" t="b">
            <v>0</v>
          </cell>
          <cell r="AR82556" t="b">
            <v>0</v>
          </cell>
          <cell r="AS82556" t="b">
            <v>0</v>
          </cell>
          <cell r="AT82556" t="b">
            <v>0</v>
          </cell>
          <cell r="AU82556" t="b">
            <v>0</v>
          </cell>
          <cell r="AV82556" t="b">
            <v>0</v>
          </cell>
          <cell r="AW82556" t="b">
            <v>0</v>
          </cell>
        </row>
        <row r="82557">
          <cell r="S82557" t="str">
            <v>GLEN</v>
          </cell>
          <cell r="AF82557">
            <v>1</v>
          </cell>
          <cell r="AG82557">
            <v>1</v>
          </cell>
          <cell r="AH82557" t="b">
            <v>0</v>
          </cell>
          <cell r="AI82557" t="b">
            <v>0</v>
          </cell>
          <cell r="AJ82557" t="b">
            <v>0</v>
          </cell>
          <cell r="AK82557" t="b">
            <v>0</v>
          </cell>
          <cell r="AL82557" t="b">
            <v>0</v>
          </cell>
          <cell r="AM82557" t="b">
            <v>0</v>
          </cell>
          <cell r="AN82557" t="b">
            <v>0</v>
          </cell>
          <cell r="AO82557" t="b">
            <v>0</v>
          </cell>
          <cell r="AP82557" t="b">
            <v>0</v>
          </cell>
          <cell r="AQ82557" t="b">
            <v>0</v>
          </cell>
          <cell r="AR82557" t="b">
            <v>0</v>
          </cell>
          <cell r="AS82557" t="b">
            <v>0</v>
          </cell>
          <cell r="AT82557" t="b">
            <v>0</v>
          </cell>
          <cell r="AU82557" t="b">
            <v>0</v>
          </cell>
          <cell r="AV82557" t="b">
            <v>0</v>
          </cell>
          <cell r="AW82557" t="b">
            <v>0</v>
          </cell>
        </row>
        <row r="82558">
          <cell r="S82558" t="str">
            <v>BALTIMORE HIGHLANDS</v>
          </cell>
          <cell r="AF82558">
            <v>1</v>
          </cell>
          <cell r="AG82558">
            <v>1</v>
          </cell>
          <cell r="AH82558" t="b">
            <v>0</v>
          </cell>
          <cell r="AI82558" t="b">
            <v>0</v>
          </cell>
          <cell r="AJ82558" t="b">
            <v>0</v>
          </cell>
          <cell r="AK82558" t="b">
            <v>0</v>
          </cell>
          <cell r="AL82558" t="b">
            <v>0</v>
          </cell>
          <cell r="AM82558" t="b">
            <v>0</v>
          </cell>
          <cell r="AN82558" t="b">
            <v>0</v>
          </cell>
          <cell r="AO82558" t="b">
            <v>0</v>
          </cell>
          <cell r="AP82558" t="b">
            <v>0</v>
          </cell>
          <cell r="AQ82558" t="b">
            <v>0</v>
          </cell>
          <cell r="AR82558" t="b">
            <v>0</v>
          </cell>
          <cell r="AS82558" t="b">
            <v>0</v>
          </cell>
          <cell r="AT82558" t="b">
            <v>0</v>
          </cell>
          <cell r="AU82558" t="b">
            <v>0</v>
          </cell>
          <cell r="AV82558" t="b">
            <v>0</v>
          </cell>
          <cell r="AW82558" t="b">
            <v>0</v>
          </cell>
        </row>
        <row r="82559">
          <cell r="S82559" t="str">
            <v>BROENING MANOR</v>
          </cell>
          <cell r="AF82559">
            <v>1</v>
          </cell>
          <cell r="AG82559">
            <v>1</v>
          </cell>
          <cell r="AH82559" t="b">
            <v>0</v>
          </cell>
          <cell r="AI82559" t="b">
            <v>0</v>
          </cell>
          <cell r="AJ82559" t="b">
            <v>0</v>
          </cell>
          <cell r="AK82559" t="b">
            <v>0</v>
          </cell>
          <cell r="AL82559" t="b">
            <v>0</v>
          </cell>
          <cell r="AM82559" t="b">
            <v>0</v>
          </cell>
          <cell r="AN82559" t="b">
            <v>0</v>
          </cell>
          <cell r="AO82559" t="b">
            <v>0</v>
          </cell>
          <cell r="AP82559" t="b">
            <v>0</v>
          </cell>
          <cell r="AQ82559" t="b">
            <v>0</v>
          </cell>
          <cell r="AR82559" t="b">
            <v>0</v>
          </cell>
          <cell r="AS82559" t="b">
            <v>0</v>
          </cell>
          <cell r="AT82559" t="b">
            <v>0</v>
          </cell>
          <cell r="AU82559" t="b">
            <v>0</v>
          </cell>
          <cell r="AV82559" t="b">
            <v>0</v>
          </cell>
          <cell r="AW82559" t="b">
            <v>0</v>
          </cell>
        </row>
        <row r="82560">
          <cell r="S82560" t="str">
            <v>CURTIS BAY</v>
          </cell>
          <cell r="AF82560">
            <v>0</v>
          </cell>
          <cell r="AG82560">
            <v>1</v>
          </cell>
          <cell r="AH82560" t="b">
            <v>0</v>
          </cell>
          <cell r="AI82560" t="b">
            <v>0</v>
          </cell>
          <cell r="AJ82560" t="b">
            <v>0</v>
          </cell>
          <cell r="AK82560" t="b">
            <v>0</v>
          </cell>
          <cell r="AL82560" t="b">
            <v>0</v>
          </cell>
          <cell r="AM82560" t="b">
            <v>0</v>
          </cell>
          <cell r="AN82560" t="b">
            <v>0</v>
          </cell>
          <cell r="AO82560" t="b">
            <v>0</v>
          </cell>
          <cell r="AP82560" t="b">
            <v>0</v>
          </cell>
          <cell r="AQ82560" t="b">
            <v>0</v>
          </cell>
          <cell r="AR82560" t="b">
            <v>0</v>
          </cell>
          <cell r="AS82560" t="b">
            <v>0</v>
          </cell>
          <cell r="AT82560" t="b">
            <v>0</v>
          </cell>
          <cell r="AU82560" t="b">
            <v>0</v>
          </cell>
          <cell r="AV82560" t="b">
            <v>0</v>
          </cell>
          <cell r="AW82560" t="b">
            <v>0</v>
          </cell>
        </row>
        <row r="82561">
          <cell r="S82561" t="str">
            <v>CHERRY HILL</v>
          </cell>
          <cell r="AF82561">
            <v>1</v>
          </cell>
          <cell r="AG82561">
            <v>1</v>
          </cell>
          <cell r="AH82561" t="b">
            <v>0</v>
          </cell>
          <cell r="AI82561" t="b">
            <v>0</v>
          </cell>
          <cell r="AJ82561" t="b">
            <v>0</v>
          </cell>
          <cell r="AK82561" t="b">
            <v>0</v>
          </cell>
          <cell r="AL82561" t="b">
            <v>0</v>
          </cell>
          <cell r="AM82561" t="b">
            <v>0</v>
          </cell>
          <cell r="AN82561" t="b">
            <v>0</v>
          </cell>
          <cell r="AO82561" t="b">
            <v>0</v>
          </cell>
          <cell r="AP82561" t="b">
            <v>0</v>
          </cell>
          <cell r="AQ82561" t="b">
            <v>0</v>
          </cell>
          <cell r="AR82561" t="b">
            <v>0</v>
          </cell>
          <cell r="AS82561" t="b">
            <v>0</v>
          </cell>
          <cell r="AT82561" t="b">
            <v>0</v>
          </cell>
          <cell r="AU82561" t="b">
            <v>0</v>
          </cell>
          <cell r="AV82561" t="b">
            <v>0</v>
          </cell>
          <cell r="AW82561" t="b">
            <v>0</v>
          </cell>
        </row>
        <row r="82562">
          <cell r="S82562" t="str">
            <v>POPPLETON</v>
          </cell>
          <cell r="AF82562">
            <v>1</v>
          </cell>
          <cell r="AG82562">
            <v>1</v>
          </cell>
          <cell r="AH82562" t="b">
            <v>0</v>
          </cell>
          <cell r="AI82562" t="b">
            <v>0</v>
          </cell>
          <cell r="AJ82562" t="b">
            <v>0</v>
          </cell>
          <cell r="AK82562" t="b">
            <v>0</v>
          </cell>
          <cell r="AL82562" t="b">
            <v>0</v>
          </cell>
          <cell r="AM82562" t="b">
            <v>0</v>
          </cell>
          <cell r="AN82562" t="b">
            <v>0</v>
          </cell>
          <cell r="AO82562" t="b">
            <v>0</v>
          </cell>
          <cell r="AP82562" t="b">
            <v>0</v>
          </cell>
          <cell r="AQ82562" t="b">
            <v>0</v>
          </cell>
          <cell r="AR82562" t="b">
            <v>0</v>
          </cell>
          <cell r="AS82562" t="b">
            <v>0</v>
          </cell>
          <cell r="AT82562" t="b">
            <v>0</v>
          </cell>
          <cell r="AU82562" t="b">
            <v>0</v>
          </cell>
          <cell r="AV82562" t="b">
            <v>0</v>
          </cell>
          <cell r="AW82562" t="b">
            <v>0</v>
          </cell>
        </row>
        <row r="82563">
          <cell r="S82563" t="str">
            <v>CARROLLTON RIDGE</v>
          </cell>
          <cell r="AF82563">
            <v>1</v>
          </cell>
          <cell r="AG82563">
            <v>1</v>
          </cell>
          <cell r="AH82563" t="b">
            <v>0</v>
          </cell>
          <cell r="AI82563" t="b">
            <v>0</v>
          </cell>
          <cell r="AJ82563" t="b">
            <v>0</v>
          </cell>
          <cell r="AK82563" t="b">
            <v>0</v>
          </cell>
          <cell r="AL82563" t="b">
            <v>0</v>
          </cell>
          <cell r="AM82563" t="b">
            <v>0</v>
          </cell>
          <cell r="AN82563" t="b">
            <v>0</v>
          </cell>
          <cell r="AO82563" t="b">
            <v>0</v>
          </cell>
          <cell r="AP82563" t="b">
            <v>0</v>
          </cell>
          <cell r="AQ82563" t="b">
            <v>0</v>
          </cell>
          <cell r="AR82563" t="b">
            <v>0</v>
          </cell>
          <cell r="AS82563" t="b">
            <v>0</v>
          </cell>
          <cell r="AT82563" t="b">
            <v>0</v>
          </cell>
          <cell r="AU82563" t="b">
            <v>0</v>
          </cell>
          <cell r="AV82563" t="b">
            <v>0</v>
          </cell>
          <cell r="AW82563" t="b">
            <v>0</v>
          </cell>
        </row>
        <row r="82564">
          <cell r="S82564" t="str">
            <v>MADISON PARK</v>
          </cell>
          <cell r="AF82564">
            <v>0</v>
          </cell>
          <cell r="AG82564">
            <v>1</v>
          </cell>
          <cell r="AH82564" t="b">
            <v>0</v>
          </cell>
          <cell r="AI82564" t="b">
            <v>0</v>
          </cell>
          <cell r="AJ82564" t="b">
            <v>0</v>
          </cell>
          <cell r="AK82564" t="b">
            <v>0</v>
          </cell>
          <cell r="AL82564" t="b">
            <v>0</v>
          </cell>
          <cell r="AM82564" t="b">
            <v>0</v>
          </cell>
          <cell r="AN82564" t="b">
            <v>0</v>
          </cell>
          <cell r="AO82564" t="b">
            <v>0</v>
          </cell>
          <cell r="AP82564" t="b">
            <v>0</v>
          </cell>
          <cell r="AQ82564" t="b">
            <v>0</v>
          </cell>
          <cell r="AR82564" t="b">
            <v>0</v>
          </cell>
          <cell r="AS82564" t="b">
            <v>0</v>
          </cell>
          <cell r="AT82564" t="b">
            <v>0</v>
          </cell>
          <cell r="AU82564" t="b">
            <v>0</v>
          </cell>
          <cell r="AV82564" t="b">
            <v>0</v>
          </cell>
          <cell r="AW82564" t="b">
            <v>0</v>
          </cell>
        </row>
        <row r="82565">
          <cell r="S82565" t="str">
            <v>CANTON</v>
          </cell>
          <cell r="AF82565">
            <v>1</v>
          </cell>
          <cell r="AG82565">
            <v>1</v>
          </cell>
          <cell r="AH82565" t="b">
            <v>0</v>
          </cell>
          <cell r="AI82565" t="b">
            <v>0</v>
          </cell>
          <cell r="AJ82565" t="b">
            <v>0</v>
          </cell>
          <cell r="AK82565" t="b">
            <v>0</v>
          </cell>
          <cell r="AL82565" t="b">
            <v>0</v>
          </cell>
          <cell r="AM82565" t="b">
            <v>0</v>
          </cell>
          <cell r="AN82565" t="b">
            <v>0</v>
          </cell>
          <cell r="AO82565" t="b">
            <v>0</v>
          </cell>
          <cell r="AP82565" t="b">
            <v>0</v>
          </cell>
          <cell r="AQ82565" t="b">
            <v>0</v>
          </cell>
          <cell r="AR82565" t="b">
            <v>0</v>
          </cell>
          <cell r="AS82565" t="b">
            <v>0</v>
          </cell>
          <cell r="AT82565" t="b">
            <v>0</v>
          </cell>
          <cell r="AU82565" t="b">
            <v>0</v>
          </cell>
          <cell r="AV82565" t="b">
            <v>0</v>
          </cell>
          <cell r="AW82565" t="b">
            <v>0</v>
          </cell>
        </row>
        <row r="82566">
          <cell r="S82566" t="str">
            <v>MILLHILL</v>
          </cell>
          <cell r="AF82566">
            <v>1</v>
          </cell>
          <cell r="AG82566">
            <v>1</v>
          </cell>
          <cell r="AH82566" t="b">
            <v>0</v>
          </cell>
          <cell r="AI82566" t="b">
            <v>0</v>
          </cell>
          <cell r="AJ82566" t="b">
            <v>0</v>
          </cell>
          <cell r="AK82566" t="b">
            <v>0</v>
          </cell>
          <cell r="AL82566" t="b">
            <v>0</v>
          </cell>
          <cell r="AM82566" t="b">
            <v>0</v>
          </cell>
          <cell r="AN82566" t="b">
            <v>0</v>
          </cell>
          <cell r="AO82566" t="b">
            <v>0</v>
          </cell>
          <cell r="AP82566" t="b">
            <v>0</v>
          </cell>
          <cell r="AQ82566" t="b">
            <v>0</v>
          </cell>
          <cell r="AR82566" t="b">
            <v>0</v>
          </cell>
          <cell r="AS82566" t="b">
            <v>0</v>
          </cell>
          <cell r="AT82566" t="b">
            <v>0</v>
          </cell>
          <cell r="AU82566" t="b">
            <v>0</v>
          </cell>
          <cell r="AV82566" t="b">
            <v>0</v>
          </cell>
          <cell r="AW82566" t="b">
            <v>0</v>
          </cell>
        </row>
        <row r="82567">
          <cell r="S82567" t="str">
            <v>COLDSTREAM HOMESTEAD MONTEBELL</v>
          </cell>
          <cell r="AF82567">
            <v>1</v>
          </cell>
          <cell r="AG82567">
            <v>1</v>
          </cell>
          <cell r="AH82567" t="b">
            <v>0</v>
          </cell>
          <cell r="AI82567" t="b">
            <v>0</v>
          </cell>
          <cell r="AJ82567" t="b">
            <v>0</v>
          </cell>
          <cell r="AK82567" t="b">
            <v>0</v>
          </cell>
          <cell r="AL82567" t="b">
            <v>0</v>
          </cell>
          <cell r="AM82567" t="b">
            <v>0</v>
          </cell>
          <cell r="AN82567" t="b">
            <v>0</v>
          </cell>
          <cell r="AO82567" t="b">
            <v>0</v>
          </cell>
          <cell r="AP82567" t="b">
            <v>0</v>
          </cell>
          <cell r="AQ82567" t="b">
            <v>0</v>
          </cell>
          <cell r="AR82567" t="b">
            <v>0</v>
          </cell>
          <cell r="AS82567" t="b">
            <v>0</v>
          </cell>
          <cell r="AT82567" t="b">
            <v>0</v>
          </cell>
          <cell r="AU82567" t="b">
            <v>0</v>
          </cell>
          <cell r="AV82567" t="b">
            <v>0</v>
          </cell>
          <cell r="AW82567" t="b">
            <v>0</v>
          </cell>
        </row>
        <row r="82568">
          <cell r="S82568" t="str">
            <v>COLDSTREAM HOMESTEAD MONTEBELL</v>
          </cell>
          <cell r="AF82568">
            <v>1</v>
          </cell>
          <cell r="AG82568">
            <v>1</v>
          </cell>
          <cell r="AH82568" t="b">
            <v>0</v>
          </cell>
          <cell r="AI82568" t="b">
            <v>0</v>
          </cell>
          <cell r="AJ82568" t="b">
            <v>0</v>
          </cell>
          <cell r="AK82568" t="b">
            <v>0</v>
          </cell>
          <cell r="AL82568" t="b">
            <v>0</v>
          </cell>
          <cell r="AM82568" t="b">
            <v>0</v>
          </cell>
          <cell r="AN82568" t="b">
            <v>0</v>
          </cell>
          <cell r="AO82568" t="b">
            <v>0</v>
          </cell>
          <cell r="AP82568" t="b">
            <v>0</v>
          </cell>
          <cell r="AQ82568" t="b">
            <v>0</v>
          </cell>
          <cell r="AR82568" t="b">
            <v>0</v>
          </cell>
          <cell r="AS82568" t="b">
            <v>0</v>
          </cell>
          <cell r="AT82568" t="b">
            <v>0</v>
          </cell>
          <cell r="AU82568" t="b">
            <v>0</v>
          </cell>
          <cell r="AV82568" t="b">
            <v>0</v>
          </cell>
          <cell r="AW82568" t="b">
            <v>0</v>
          </cell>
        </row>
        <row r="82569">
          <cell r="S82569" t="str">
            <v>COLDSTREAM HOMESTEAD MONTEBELL</v>
          </cell>
          <cell r="AF82569">
            <v>1</v>
          </cell>
          <cell r="AG82569">
            <v>1</v>
          </cell>
          <cell r="AH82569" t="b">
            <v>0</v>
          </cell>
          <cell r="AI82569" t="b">
            <v>0</v>
          </cell>
          <cell r="AJ82569" t="b">
            <v>0</v>
          </cell>
          <cell r="AK82569" t="b">
            <v>0</v>
          </cell>
          <cell r="AL82569" t="b">
            <v>0</v>
          </cell>
          <cell r="AM82569" t="b">
            <v>0</v>
          </cell>
          <cell r="AN82569" t="b">
            <v>0</v>
          </cell>
          <cell r="AO82569" t="b">
            <v>0</v>
          </cell>
          <cell r="AP82569" t="b">
            <v>0</v>
          </cell>
          <cell r="AQ82569" t="b">
            <v>0</v>
          </cell>
          <cell r="AR82569" t="b">
            <v>0</v>
          </cell>
          <cell r="AS82569" t="b">
            <v>0</v>
          </cell>
          <cell r="AT82569" t="b">
            <v>0</v>
          </cell>
          <cell r="AU82569" t="b">
            <v>0</v>
          </cell>
          <cell r="AV82569" t="b">
            <v>0</v>
          </cell>
          <cell r="AW82569" t="b">
            <v>0</v>
          </cell>
        </row>
        <row r="82570">
          <cell r="S82570" t="str">
            <v>WAVERLY</v>
          </cell>
          <cell r="AF82570">
            <v>1</v>
          </cell>
          <cell r="AG82570">
            <v>1</v>
          </cell>
          <cell r="AH82570" t="b">
            <v>0</v>
          </cell>
          <cell r="AI82570" t="b">
            <v>0</v>
          </cell>
          <cell r="AJ82570" t="b">
            <v>0</v>
          </cell>
          <cell r="AK82570" t="b">
            <v>0</v>
          </cell>
          <cell r="AL82570" t="b">
            <v>0</v>
          </cell>
          <cell r="AM82570" t="b">
            <v>0</v>
          </cell>
          <cell r="AN82570" t="b">
            <v>0</v>
          </cell>
          <cell r="AO82570" t="b">
            <v>0</v>
          </cell>
          <cell r="AP82570" t="b">
            <v>0</v>
          </cell>
          <cell r="AQ82570" t="b">
            <v>0</v>
          </cell>
          <cell r="AR82570" t="b">
            <v>0</v>
          </cell>
          <cell r="AS82570" t="b">
            <v>0</v>
          </cell>
          <cell r="AT82570" t="b">
            <v>0</v>
          </cell>
          <cell r="AU82570" t="b">
            <v>0</v>
          </cell>
          <cell r="AV82570" t="b">
            <v>0</v>
          </cell>
          <cell r="AW82570" t="b">
            <v>0</v>
          </cell>
        </row>
        <row r="82571">
          <cell r="S82571" t="str">
            <v>BETTER WAVERLY</v>
          </cell>
          <cell r="AF82571">
            <v>1</v>
          </cell>
          <cell r="AG82571">
            <v>1</v>
          </cell>
          <cell r="AH82571" t="b">
            <v>0</v>
          </cell>
          <cell r="AI82571" t="b">
            <v>0</v>
          </cell>
          <cell r="AJ82571" t="b">
            <v>0</v>
          </cell>
          <cell r="AK82571" t="b">
            <v>0</v>
          </cell>
          <cell r="AL82571" t="b">
            <v>0</v>
          </cell>
          <cell r="AM82571" t="b">
            <v>0</v>
          </cell>
          <cell r="AN82571" t="b">
            <v>0</v>
          </cell>
          <cell r="AO82571" t="b">
            <v>0</v>
          </cell>
          <cell r="AP82571" t="b">
            <v>0</v>
          </cell>
          <cell r="AQ82571" t="b">
            <v>0</v>
          </cell>
          <cell r="AR82571" t="b">
            <v>0</v>
          </cell>
          <cell r="AS82571" t="b">
            <v>0</v>
          </cell>
          <cell r="AT82571" t="b">
            <v>0</v>
          </cell>
          <cell r="AU82571" t="b">
            <v>0</v>
          </cell>
          <cell r="AV82571" t="b">
            <v>0</v>
          </cell>
          <cell r="AW82571" t="b">
            <v>0</v>
          </cell>
        </row>
        <row r="82572">
          <cell r="S82572" t="str">
            <v>MID-GOVANS</v>
          </cell>
          <cell r="AF82572">
            <v>0</v>
          </cell>
          <cell r="AG82572">
            <v>1</v>
          </cell>
          <cell r="AH82572" t="b">
            <v>0</v>
          </cell>
          <cell r="AI82572" t="b">
            <v>0</v>
          </cell>
          <cell r="AJ82572" t="b">
            <v>0</v>
          </cell>
          <cell r="AK82572" t="b">
            <v>0</v>
          </cell>
          <cell r="AL82572" t="b">
            <v>0</v>
          </cell>
          <cell r="AM82572" t="b">
            <v>0</v>
          </cell>
          <cell r="AN82572" t="b">
            <v>0</v>
          </cell>
          <cell r="AO82572" t="b">
            <v>0</v>
          </cell>
          <cell r="AP82572" t="b">
            <v>0</v>
          </cell>
          <cell r="AQ82572" t="b">
            <v>0</v>
          </cell>
          <cell r="AR82572" t="b">
            <v>0</v>
          </cell>
          <cell r="AS82572" t="b">
            <v>0</v>
          </cell>
          <cell r="AT82572" t="b">
            <v>0</v>
          </cell>
          <cell r="AU82572" t="b">
            <v>0</v>
          </cell>
          <cell r="AV82572" t="b">
            <v>0</v>
          </cell>
          <cell r="AW82572" t="b">
            <v>0</v>
          </cell>
        </row>
        <row r="82573">
          <cell r="S82573" t="str">
            <v>MOUNT HOLLY</v>
          </cell>
          <cell r="AF82573">
            <v>0</v>
          </cell>
          <cell r="AG82573">
            <v>1</v>
          </cell>
          <cell r="AH82573" t="b">
            <v>0</v>
          </cell>
          <cell r="AI82573" t="b">
            <v>0</v>
          </cell>
          <cell r="AJ82573" t="b">
            <v>0</v>
          </cell>
          <cell r="AK82573" t="b">
            <v>0</v>
          </cell>
          <cell r="AL82573" t="b">
            <v>0</v>
          </cell>
          <cell r="AM82573" t="b">
            <v>0</v>
          </cell>
          <cell r="AN82573" t="b">
            <v>0</v>
          </cell>
          <cell r="AO82573" t="b">
            <v>0</v>
          </cell>
          <cell r="AP82573" t="b">
            <v>0</v>
          </cell>
          <cell r="AQ82573" t="b">
            <v>0</v>
          </cell>
          <cell r="AR82573" t="b">
            <v>0</v>
          </cell>
          <cell r="AS82573" t="b">
            <v>0</v>
          </cell>
          <cell r="AT82573" t="b">
            <v>0</v>
          </cell>
          <cell r="AU82573" t="b">
            <v>0</v>
          </cell>
          <cell r="AV82573" t="b">
            <v>0</v>
          </cell>
          <cell r="AW82573" t="b">
            <v>0</v>
          </cell>
        </row>
        <row r="82574">
          <cell r="S82574" t="str">
            <v>HAMPDEN</v>
          </cell>
          <cell r="AF82574">
            <v>0</v>
          </cell>
          <cell r="AG82574">
            <v>1</v>
          </cell>
          <cell r="AH82574" t="b">
            <v>0</v>
          </cell>
          <cell r="AI82574" t="b">
            <v>0</v>
          </cell>
          <cell r="AJ82574" t="b">
            <v>0</v>
          </cell>
          <cell r="AK82574" t="b">
            <v>0</v>
          </cell>
          <cell r="AL82574" t="b">
            <v>0</v>
          </cell>
          <cell r="AM82574" t="b">
            <v>0</v>
          </cell>
          <cell r="AN82574" t="b">
            <v>0</v>
          </cell>
          <cell r="AO82574" t="b">
            <v>0</v>
          </cell>
          <cell r="AP82574" t="b">
            <v>0</v>
          </cell>
          <cell r="AQ82574" t="b">
            <v>0</v>
          </cell>
          <cell r="AR82574" t="b">
            <v>0</v>
          </cell>
          <cell r="AS82574" t="b">
            <v>0</v>
          </cell>
          <cell r="AT82574" t="b">
            <v>0</v>
          </cell>
          <cell r="AU82574" t="b">
            <v>0</v>
          </cell>
          <cell r="AV82574" t="b">
            <v>0</v>
          </cell>
          <cell r="AW82574" t="b">
            <v>0</v>
          </cell>
        </row>
        <row r="82575">
          <cell r="S82575" t="str">
            <v>HILLEN</v>
          </cell>
          <cell r="AF82575">
            <v>0</v>
          </cell>
          <cell r="AG82575">
            <v>1</v>
          </cell>
          <cell r="AH82575" t="b">
            <v>0</v>
          </cell>
          <cell r="AI82575" t="b">
            <v>0</v>
          </cell>
          <cell r="AJ82575" t="b">
            <v>0</v>
          </cell>
          <cell r="AK82575" t="b">
            <v>0</v>
          </cell>
          <cell r="AL82575" t="b">
            <v>0</v>
          </cell>
          <cell r="AM82575" t="b">
            <v>0</v>
          </cell>
          <cell r="AN82575" t="b">
            <v>0</v>
          </cell>
          <cell r="AO82575" t="b">
            <v>0</v>
          </cell>
          <cell r="AP82575" t="b">
            <v>0</v>
          </cell>
          <cell r="AQ82575" t="b">
            <v>0</v>
          </cell>
          <cell r="AR82575" t="b">
            <v>0</v>
          </cell>
          <cell r="AS82575" t="b">
            <v>0</v>
          </cell>
          <cell r="AT82575" t="b">
            <v>0</v>
          </cell>
          <cell r="AU82575" t="b">
            <v>0</v>
          </cell>
          <cell r="AV82575" t="b">
            <v>0</v>
          </cell>
          <cell r="AW82575" t="b">
            <v>0</v>
          </cell>
        </row>
        <row r="82576">
          <cell r="S82576" t="str">
            <v>MID-GOVANS</v>
          </cell>
          <cell r="AF82576">
            <v>0</v>
          </cell>
          <cell r="AG82576">
            <v>1</v>
          </cell>
          <cell r="AH82576" t="b">
            <v>0</v>
          </cell>
          <cell r="AI82576" t="b">
            <v>0</v>
          </cell>
          <cell r="AJ82576" t="b">
            <v>0</v>
          </cell>
          <cell r="AK82576" t="b">
            <v>0</v>
          </cell>
          <cell r="AL82576" t="b">
            <v>0</v>
          </cell>
          <cell r="AM82576" t="b">
            <v>0</v>
          </cell>
          <cell r="AN82576" t="b">
            <v>0</v>
          </cell>
          <cell r="AO82576" t="b">
            <v>0</v>
          </cell>
          <cell r="AP82576" t="b">
            <v>0</v>
          </cell>
          <cell r="AQ82576" t="b">
            <v>0</v>
          </cell>
          <cell r="AR82576" t="b">
            <v>0</v>
          </cell>
          <cell r="AS82576" t="b">
            <v>0</v>
          </cell>
          <cell r="AT82576" t="b">
            <v>0</v>
          </cell>
          <cell r="AU82576" t="b">
            <v>0</v>
          </cell>
          <cell r="AV82576" t="b">
            <v>0</v>
          </cell>
          <cell r="AW82576" t="b">
            <v>0</v>
          </cell>
        </row>
        <row r="82577">
          <cell r="S82577" t="str">
            <v>BROADWAY EAST</v>
          </cell>
          <cell r="AF82577">
            <v>0</v>
          </cell>
          <cell r="AG82577">
            <v>1</v>
          </cell>
          <cell r="AH82577" t="b">
            <v>0</v>
          </cell>
          <cell r="AI82577" t="b">
            <v>0</v>
          </cell>
          <cell r="AJ82577" t="b">
            <v>0</v>
          </cell>
          <cell r="AK82577" t="b">
            <v>0</v>
          </cell>
          <cell r="AL82577" t="b">
            <v>0</v>
          </cell>
          <cell r="AM82577" t="b">
            <v>0</v>
          </cell>
          <cell r="AN82577" t="b">
            <v>0</v>
          </cell>
          <cell r="AO82577" t="b">
            <v>0</v>
          </cell>
          <cell r="AP82577" t="b">
            <v>0</v>
          </cell>
          <cell r="AQ82577" t="b">
            <v>0</v>
          </cell>
          <cell r="AR82577" t="b">
            <v>0</v>
          </cell>
          <cell r="AS82577" t="b">
            <v>0</v>
          </cell>
          <cell r="AT82577" t="b">
            <v>0</v>
          </cell>
          <cell r="AU82577" t="b">
            <v>0</v>
          </cell>
          <cell r="AV82577" t="b">
            <v>0</v>
          </cell>
          <cell r="AW82577" t="b">
            <v>0</v>
          </cell>
        </row>
        <row r="82578">
          <cell r="S82578" t="str">
            <v>MCELDERRY PARK</v>
          </cell>
          <cell r="AF82578">
            <v>1</v>
          </cell>
          <cell r="AG82578">
            <v>1</v>
          </cell>
          <cell r="AH82578" t="b">
            <v>0</v>
          </cell>
          <cell r="AI82578" t="b">
            <v>0</v>
          </cell>
          <cell r="AJ82578" t="b">
            <v>0</v>
          </cell>
          <cell r="AK82578" t="b">
            <v>0</v>
          </cell>
          <cell r="AL82578" t="b">
            <v>0</v>
          </cell>
          <cell r="AM82578" t="b">
            <v>0</v>
          </cell>
          <cell r="AN82578" t="b">
            <v>0</v>
          </cell>
          <cell r="AO82578" t="b">
            <v>0</v>
          </cell>
          <cell r="AP82578" t="b">
            <v>0</v>
          </cell>
          <cell r="AQ82578" t="b">
            <v>0</v>
          </cell>
          <cell r="AR82578" t="b">
            <v>0</v>
          </cell>
          <cell r="AS82578" t="b">
            <v>0</v>
          </cell>
          <cell r="AT82578" t="b">
            <v>0</v>
          </cell>
          <cell r="AU82578" t="b">
            <v>0</v>
          </cell>
          <cell r="AV82578" t="b">
            <v>0</v>
          </cell>
          <cell r="AW82578" t="b">
            <v>0</v>
          </cell>
        </row>
        <row r="82579">
          <cell r="S82579" t="str">
            <v>MIDTOWN-EDMONDSON</v>
          </cell>
          <cell r="AF82579">
            <v>1</v>
          </cell>
          <cell r="AG82579">
            <v>1</v>
          </cell>
          <cell r="AH82579" t="b">
            <v>0</v>
          </cell>
          <cell r="AI82579" t="b">
            <v>0</v>
          </cell>
          <cell r="AJ82579" t="b">
            <v>0</v>
          </cell>
          <cell r="AK82579" t="b">
            <v>0</v>
          </cell>
          <cell r="AL82579" t="b">
            <v>0</v>
          </cell>
          <cell r="AM82579" t="b">
            <v>0</v>
          </cell>
          <cell r="AN82579" t="b">
            <v>0</v>
          </cell>
          <cell r="AO82579" t="b">
            <v>0</v>
          </cell>
          <cell r="AP82579" t="b">
            <v>0</v>
          </cell>
          <cell r="AQ82579" t="b">
            <v>0</v>
          </cell>
          <cell r="AR82579" t="b">
            <v>0</v>
          </cell>
          <cell r="AS82579" t="b">
            <v>0</v>
          </cell>
          <cell r="AT82579" t="b">
            <v>0</v>
          </cell>
          <cell r="AU82579" t="b">
            <v>0</v>
          </cell>
          <cell r="AV82579" t="b">
            <v>0</v>
          </cell>
          <cell r="AW82579" t="b">
            <v>0</v>
          </cell>
        </row>
        <row r="82580">
          <cell r="S82580" t="str">
            <v>HARLEM PARK</v>
          </cell>
          <cell r="AF82580">
            <v>1</v>
          </cell>
          <cell r="AG82580">
            <v>1</v>
          </cell>
          <cell r="AH82580" t="b">
            <v>0</v>
          </cell>
          <cell r="AI82580" t="b">
            <v>0</v>
          </cell>
          <cell r="AJ82580" t="b">
            <v>0</v>
          </cell>
          <cell r="AK82580" t="b">
            <v>0</v>
          </cell>
          <cell r="AL82580" t="b">
            <v>0</v>
          </cell>
          <cell r="AM82580" t="b">
            <v>0</v>
          </cell>
          <cell r="AN82580" t="b">
            <v>0</v>
          </cell>
          <cell r="AO82580" t="b">
            <v>0</v>
          </cell>
          <cell r="AP82580" t="b">
            <v>0</v>
          </cell>
          <cell r="AQ82580" t="b">
            <v>0</v>
          </cell>
          <cell r="AR82580" t="b">
            <v>0</v>
          </cell>
          <cell r="AS82580" t="b">
            <v>0</v>
          </cell>
          <cell r="AT82580" t="b">
            <v>0</v>
          </cell>
          <cell r="AU82580" t="b">
            <v>0</v>
          </cell>
          <cell r="AV82580" t="b">
            <v>0</v>
          </cell>
          <cell r="AW82580" t="b">
            <v>0</v>
          </cell>
        </row>
        <row r="82581">
          <cell r="S82581" t="str">
            <v>BROADWAY EAST</v>
          </cell>
          <cell r="AF82581">
            <v>1</v>
          </cell>
          <cell r="AG82581">
            <v>1</v>
          </cell>
          <cell r="AH82581" t="b">
            <v>0</v>
          </cell>
          <cell r="AI82581" t="b">
            <v>0</v>
          </cell>
          <cell r="AJ82581" t="b">
            <v>0</v>
          </cell>
          <cell r="AK82581" t="b">
            <v>0</v>
          </cell>
          <cell r="AL82581" t="b">
            <v>0</v>
          </cell>
          <cell r="AM82581" t="b">
            <v>0</v>
          </cell>
          <cell r="AN82581" t="b">
            <v>0</v>
          </cell>
          <cell r="AO82581" t="b">
            <v>0</v>
          </cell>
          <cell r="AP82581" t="b">
            <v>0</v>
          </cell>
          <cell r="AQ82581" t="b">
            <v>0</v>
          </cell>
          <cell r="AR82581" t="b">
            <v>0</v>
          </cell>
          <cell r="AS82581" t="b">
            <v>0</v>
          </cell>
          <cell r="AT82581" t="b">
            <v>0</v>
          </cell>
          <cell r="AU82581" t="b">
            <v>0</v>
          </cell>
          <cell r="AV82581" t="b">
            <v>0</v>
          </cell>
          <cell r="AW82581" t="b">
            <v>0</v>
          </cell>
        </row>
        <row r="82582">
          <cell r="S82582" t="str">
            <v>MADISON-EASTEND</v>
          </cell>
          <cell r="AF82582">
            <v>0</v>
          </cell>
          <cell r="AG82582">
            <v>1</v>
          </cell>
          <cell r="AH82582" t="b">
            <v>0</v>
          </cell>
          <cell r="AI82582" t="b">
            <v>0</v>
          </cell>
          <cell r="AJ82582" t="b">
            <v>0</v>
          </cell>
          <cell r="AK82582" t="b">
            <v>0</v>
          </cell>
          <cell r="AL82582" t="b">
            <v>0</v>
          </cell>
          <cell r="AM82582" t="b">
            <v>0</v>
          </cell>
          <cell r="AN82582" t="b">
            <v>0</v>
          </cell>
          <cell r="AO82582" t="b">
            <v>0</v>
          </cell>
          <cell r="AP82582" t="b">
            <v>0</v>
          </cell>
          <cell r="AQ82582" t="b">
            <v>0</v>
          </cell>
          <cell r="AR82582" t="b">
            <v>0</v>
          </cell>
          <cell r="AS82582" t="b">
            <v>0</v>
          </cell>
          <cell r="AT82582" t="b">
            <v>0</v>
          </cell>
          <cell r="AU82582" t="b">
            <v>0</v>
          </cell>
          <cell r="AV82582" t="b">
            <v>0</v>
          </cell>
          <cell r="AW82582" t="b">
            <v>0</v>
          </cell>
        </row>
        <row r="82583">
          <cell r="S82583" t="str">
            <v>BALTIMORE-LINWOOD</v>
          </cell>
          <cell r="AF82583">
            <v>1</v>
          </cell>
          <cell r="AG82583">
            <v>1</v>
          </cell>
          <cell r="AH82583" t="b">
            <v>0</v>
          </cell>
          <cell r="AI82583" t="b">
            <v>0</v>
          </cell>
          <cell r="AJ82583" t="b">
            <v>0</v>
          </cell>
          <cell r="AK82583" t="b">
            <v>0</v>
          </cell>
          <cell r="AL82583" t="b">
            <v>0</v>
          </cell>
          <cell r="AM82583" t="b">
            <v>0</v>
          </cell>
          <cell r="AN82583" t="b">
            <v>0</v>
          </cell>
          <cell r="AO82583" t="b">
            <v>0</v>
          </cell>
          <cell r="AP82583" t="b">
            <v>0</v>
          </cell>
          <cell r="AQ82583" t="b">
            <v>0</v>
          </cell>
          <cell r="AR82583" t="b">
            <v>0</v>
          </cell>
          <cell r="AS82583" t="b">
            <v>0</v>
          </cell>
          <cell r="AT82583" t="b">
            <v>0</v>
          </cell>
          <cell r="AU82583" t="b">
            <v>0</v>
          </cell>
          <cell r="AV82583" t="b">
            <v>0</v>
          </cell>
          <cell r="AW82583" t="b">
            <v>0</v>
          </cell>
        </row>
        <row r="82584">
          <cell r="S82584" t="str">
            <v>UPPER FELLS POINT</v>
          </cell>
          <cell r="AF82584">
            <v>1</v>
          </cell>
          <cell r="AG82584">
            <v>1</v>
          </cell>
          <cell r="AH82584" t="b">
            <v>0</v>
          </cell>
          <cell r="AI82584" t="b">
            <v>0</v>
          </cell>
          <cell r="AJ82584" t="b">
            <v>0</v>
          </cell>
          <cell r="AK82584" t="b">
            <v>0</v>
          </cell>
          <cell r="AL82584" t="b">
            <v>0</v>
          </cell>
          <cell r="AM82584" t="b">
            <v>0</v>
          </cell>
          <cell r="AN82584" t="b">
            <v>0</v>
          </cell>
          <cell r="AO82584" t="b">
            <v>0</v>
          </cell>
          <cell r="AP82584" t="b">
            <v>0</v>
          </cell>
          <cell r="AQ82584" t="b">
            <v>0</v>
          </cell>
          <cell r="AR82584" t="b">
            <v>0</v>
          </cell>
          <cell r="AS82584" t="b">
            <v>0</v>
          </cell>
          <cell r="AT82584" t="b">
            <v>0</v>
          </cell>
          <cell r="AU82584" t="b">
            <v>0</v>
          </cell>
          <cell r="AV82584" t="b">
            <v>0</v>
          </cell>
          <cell r="AW82584" t="b">
            <v>0</v>
          </cell>
        </row>
        <row r="82585">
          <cell r="S82585" t="str">
            <v>EASTERWOOD</v>
          </cell>
          <cell r="AF82585">
            <v>0</v>
          </cell>
          <cell r="AG82585">
            <v>1</v>
          </cell>
          <cell r="AH82585" t="b">
            <v>0</v>
          </cell>
          <cell r="AI82585" t="b">
            <v>0</v>
          </cell>
          <cell r="AJ82585" t="b">
            <v>0</v>
          </cell>
          <cell r="AK82585" t="b">
            <v>0</v>
          </cell>
          <cell r="AL82585" t="b">
            <v>0</v>
          </cell>
          <cell r="AM82585" t="b">
            <v>0</v>
          </cell>
          <cell r="AN82585" t="b">
            <v>0</v>
          </cell>
          <cell r="AO82585" t="b">
            <v>0</v>
          </cell>
          <cell r="AP82585" t="b">
            <v>0</v>
          </cell>
          <cell r="AQ82585" t="b">
            <v>0</v>
          </cell>
          <cell r="AR82585" t="b">
            <v>0</v>
          </cell>
          <cell r="AS82585" t="b">
            <v>0</v>
          </cell>
          <cell r="AT82585" t="b">
            <v>0</v>
          </cell>
          <cell r="AU82585" t="b">
            <v>0</v>
          </cell>
          <cell r="AV82585" t="b">
            <v>0</v>
          </cell>
          <cell r="AW82585" t="b">
            <v>0</v>
          </cell>
        </row>
        <row r="82586">
          <cell r="S82586" t="str">
            <v>FRANKLINTOWN ROAD</v>
          </cell>
          <cell r="AF82586">
            <v>1</v>
          </cell>
          <cell r="AG82586">
            <v>1</v>
          </cell>
          <cell r="AH82586" t="b">
            <v>0</v>
          </cell>
          <cell r="AI82586" t="b">
            <v>0</v>
          </cell>
          <cell r="AJ82586" t="b">
            <v>0</v>
          </cell>
          <cell r="AK82586" t="b">
            <v>0</v>
          </cell>
          <cell r="AL82586" t="b">
            <v>0</v>
          </cell>
          <cell r="AM82586" t="b">
            <v>0</v>
          </cell>
          <cell r="AN82586" t="b">
            <v>0</v>
          </cell>
          <cell r="AO82586" t="b">
            <v>0</v>
          </cell>
          <cell r="AP82586" t="b">
            <v>0</v>
          </cell>
          <cell r="AQ82586" t="b">
            <v>0</v>
          </cell>
          <cell r="AR82586" t="b">
            <v>0</v>
          </cell>
          <cell r="AS82586" t="b">
            <v>0</v>
          </cell>
          <cell r="AT82586" t="b">
            <v>0</v>
          </cell>
          <cell r="AU82586" t="b">
            <v>0</v>
          </cell>
          <cell r="AV82586" t="b">
            <v>0</v>
          </cell>
          <cell r="AW82586" t="b">
            <v>0</v>
          </cell>
        </row>
        <row r="82587">
          <cell r="S82587" t="str">
            <v>ROGNEL HEIGHTS</v>
          </cell>
          <cell r="AF82587">
            <v>0</v>
          </cell>
          <cell r="AG82587">
            <v>1</v>
          </cell>
          <cell r="AH82587" t="b">
            <v>0</v>
          </cell>
          <cell r="AI82587" t="b">
            <v>0</v>
          </cell>
          <cell r="AJ82587" t="b">
            <v>0</v>
          </cell>
          <cell r="AK82587" t="b">
            <v>0</v>
          </cell>
          <cell r="AL82587" t="b">
            <v>0</v>
          </cell>
          <cell r="AM82587" t="b">
            <v>0</v>
          </cell>
          <cell r="AN82587" t="b">
            <v>0</v>
          </cell>
          <cell r="AO82587" t="b">
            <v>0</v>
          </cell>
          <cell r="AP82587" t="b">
            <v>0</v>
          </cell>
          <cell r="AQ82587" t="b">
            <v>0</v>
          </cell>
          <cell r="AR82587" t="b">
            <v>0</v>
          </cell>
          <cell r="AS82587" t="b">
            <v>0</v>
          </cell>
          <cell r="AT82587" t="b">
            <v>0</v>
          </cell>
          <cell r="AU82587" t="b">
            <v>0</v>
          </cell>
          <cell r="AV82587" t="b">
            <v>0</v>
          </cell>
          <cell r="AW82587" t="b">
            <v>0</v>
          </cell>
        </row>
        <row r="82588">
          <cell r="S82588" t="str">
            <v>FOREST PARK</v>
          </cell>
          <cell r="AF82588">
            <v>1</v>
          </cell>
          <cell r="AG82588">
            <v>1</v>
          </cell>
          <cell r="AH82588" t="b">
            <v>0</v>
          </cell>
          <cell r="AI82588" t="b">
            <v>0</v>
          </cell>
          <cell r="AJ82588" t="b">
            <v>0</v>
          </cell>
          <cell r="AK82588" t="b">
            <v>0</v>
          </cell>
          <cell r="AL82588" t="b">
            <v>0</v>
          </cell>
          <cell r="AM82588" t="b">
            <v>0</v>
          </cell>
          <cell r="AN82588" t="b">
            <v>0</v>
          </cell>
          <cell r="AO82588" t="b">
            <v>0</v>
          </cell>
          <cell r="AP82588" t="b">
            <v>0</v>
          </cell>
          <cell r="AQ82588" t="b">
            <v>0</v>
          </cell>
          <cell r="AR82588" t="b">
            <v>0</v>
          </cell>
          <cell r="AS82588" t="b">
            <v>0</v>
          </cell>
          <cell r="AT82588" t="b">
            <v>0</v>
          </cell>
          <cell r="AU82588" t="b">
            <v>0</v>
          </cell>
          <cell r="AV82588" t="b">
            <v>0</v>
          </cell>
          <cell r="AW82588" t="b">
            <v>0</v>
          </cell>
        </row>
        <row r="82589">
          <cell r="S82589" t="str">
            <v>FOREST PARK</v>
          </cell>
          <cell r="AF82589">
            <v>1</v>
          </cell>
          <cell r="AG82589">
            <v>1</v>
          </cell>
          <cell r="AH82589" t="b">
            <v>0</v>
          </cell>
          <cell r="AI82589" t="b">
            <v>0</v>
          </cell>
          <cell r="AJ82589" t="b">
            <v>0</v>
          </cell>
          <cell r="AK82589" t="b">
            <v>0</v>
          </cell>
          <cell r="AL82589" t="b">
            <v>0</v>
          </cell>
          <cell r="AM82589" t="b">
            <v>0</v>
          </cell>
          <cell r="AN82589" t="b">
            <v>0</v>
          </cell>
          <cell r="AO82589" t="b">
            <v>0</v>
          </cell>
          <cell r="AP82589" t="b">
            <v>0</v>
          </cell>
          <cell r="AQ82589" t="b">
            <v>0</v>
          </cell>
          <cell r="AR82589" t="b">
            <v>0</v>
          </cell>
          <cell r="AS82589" t="b">
            <v>0</v>
          </cell>
          <cell r="AT82589" t="b">
            <v>0</v>
          </cell>
          <cell r="AU82589" t="b">
            <v>0</v>
          </cell>
          <cell r="AV82589" t="b">
            <v>0</v>
          </cell>
          <cell r="AW82589" t="b">
            <v>0</v>
          </cell>
        </row>
        <row r="82590">
          <cell r="S82590" t="str">
            <v>MONDAWMIN</v>
          </cell>
          <cell r="AF82590">
            <v>0</v>
          </cell>
          <cell r="AG82590">
            <v>1</v>
          </cell>
          <cell r="AH82590" t="b">
            <v>0</v>
          </cell>
          <cell r="AI82590" t="b">
            <v>0</v>
          </cell>
          <cell r="AJ82590" t="b">
            <v>0</v>
          </cell>
          <cell r="AK82590" t="b">
            <v>0</v>
          </cell>
          <cell r="AL82590" t="b">
            <v>0</v>
          </cell>
          <cell r="AM82590" t="b">
            <v>0</v>
          </cell>
          <cell r="AN82590" t="b">
            <v>0</v>
          </cell>
          <cell r="AO82590" t="b">
            <v>0</v>
          </cell>
          <cell r="AP82590" t="b">
            <v>0</v>
          </cell>
          <cell r="AQ82590" t="b">
            <v>0</v>
          </cell>
          <cell r="AR82590" t="b">
            <v>0</v>
          </cell>
          <cell r="AS82590" t="b">
            <v>0</v>
          </cell>
          <cell r="AT82590" t="b">
            <v>0</v>
          </cell>
          <cell r="AU82590" t="b">
            <v>0</v>
          </cell>
          <cell r="AV82590" t="b">
            <v>0</v>
          </cell>
          <cell r="AW82590" t="b">
            <v>0</v>
          </cell>
        </row>
        <row r="82591">
          <cell r="S82591" t="str">
            <v>MONDAWMIN</v>
          </cell>
          <cell r="AF82591">
            <v>1</v>
          </cell>
          <cell r="AG82591">
            <v>1</v>
          </cell>
          <cell r="AH82591" t="b">
            <v>0</v>
          </cell>
          <cell r="AI82591" t="b">
            <v>0</v>
          </cell>
          <cell r="AJ82591" t="b">
            <v>0</v>
          </cell>
          <cell r="AK82591" t="b">
            <v>0</v>
          </cell>
          <cell r="AL82591" t="b">
            <v>0</v>
          </cell>
          <cell r="AM82591" t="b">
            <v>0</v>
          </cell>
          <cell r="AN82591" t="b">
            <v>0</v>
          </cell>
          <cell r="AO82591" t="b">
            <v>0</v>
          </cell>
          <cell r="AP82591" t="b">
            <v>0</v>
          </cell>
          <cell r="AQ82591" t="b">
            <v>0</v>
          </cell>
          <cell r="AR82591" t="b">
            <v>0</v>
          </cell>
          <cell r="AS82591" t="b">
            <v>0</v>
          </cell>
          <cell r="AT82591" t="b">
            <v>0</v>
          </cell>
          <cell r="AU82591" t="b">
            <v>0</v>
          </cell>
          <cell r="AV82591" t="b">
            <v>0</v>
          </cell>
          <cell r="AW82591" t="b">
            <v>0</v>
          </cell>
        </row>
        <row r="82592">
          <cell r="S82592" t="str">
            <v>PENN NORTH</v>
          </cell>
          <cell r="AF82592">
            <v>1</v>
          </cell>
          <cell r="AG82592">
            <v>1</v>
          </cell>
          <cell r="AH82592" t="b">
            <v>0</v>
          </cell>
          <cell r="AI82592" t="b">
            <v>0</v>
          </cell>
          <cell r="AJ82592" t="b">
            <v>0</v>
          </cell>
          <cell r="AK82592" t="b">
            <v>0</v>
          </cell>
          <cell r="AL82592" t="b">
            <v>0</v>
          </cell>
          <cell r="AM82592" t="b">
            <v>0</v>
          </cell>
          <cell r="AN82592" t="b">
            <v>0</v>
          </cell>
          <cell r="AO82592" t="b">
            <v>0</v>
          </cell>
          <cell r="AP82592" t="b">
            <v>0</v>
          </cell>
          <cell r="AQ82592" t="b">
            <v>0</v>
          </cell>
          <cell r="AR82592" t="b">
            <v>0</v>
          </cell>
          <cell r="AS82592" t="b">
            <v>0</v>
          </cell>
          <cell r="AT82592" t="b">
            <v>0</v>
          </cell>
          <cell r="AU82592" t="b">
            <v>0</v>
          </cell>
          <cell r="AV82592" t="b">
            <v>0</v>
          </cell>
          <cell r="AW82592" t="b">
            <v>0</v>
          </cell>
        </row>
        <row r="82593">
          <cell r="S82593" t="str">
            <v>PENN NORTH</v>
          </cell>
          <cell r="AF82593">
            <v>1</v>
          </cell>
          <cell r="AG82593">
            <v>1</v>
          </cell>
          <cell r="AH82593" t="b">
            <v>0</v>
          </cell>
          <cell r="AI82593" t="b">
            <v>0</v>
          </cell>
          <cell r="AJ82593" t="b">
            <v>0</v>
          </cell>
          <cell r="AK82593" t="b">
            <v>0</v>
          </cell>
          <cell r="AL82593" t="b">
            <v>0</v>
          </cell>
          <cell r="AM82593" t="b">
            <v>0</v>
          </cell>
          <cell r="AN82593" t="b">
            <v>0</v>
          </cell>
          <cell r="AO82593" t="b">
            <v>0</v>
          </cell>
          <cell r="AP82593" t="b">
            <v>0</v>
          </cell>
          <cell r="AQ82593" t="b">
            <v>0</v>
          </cell>
          <cell r="AR82593" t="b">
            <v>0</v>
          </cell>
          <cell r="AS82593" t="b">
            <v>0</v>
          </cell>
          <cell r="AT82593" t="b">
            <v>0</v>
          </cell>
          <cell r="AU82593" t="b">
            <v>0</v>
          </cell>
          <cell r="AV82593" t="b">
            <v>0</v>
          </cell>
          <cell r="AW82593" t="b">
            <v>0</v>
          </cell>
        </row>
        <row r="82594">
          <cell r="S82594" t="str">
            <v>BROOKLYN</v>
          </cell>
          <cell r="AF82594">
            <v>0</v>
          </cell>
          <cell r="AG82594">
            <v>1</v>
          </cell>
          <cell r="AH82594" t="b">
            <v>0</v>
          </cell>
          <cell r="AI82594" t="b">
            <v>0</v>
          </cell>
          <cell r="AJ82594" t="b">
            <v>0</v>
          </cell>
          <cell r="AK82594" t="b">
            <v>0</v>
          </cell>
          <cell r="AL82594" t="b">
            <v>0</v>
          </cell>
          <cell r="AM82594" t="b">
            <v>0</v>
          </cell>
          <cell r="AN82594" t="b">
            <v>0</v>
          </cell>
          <cell r="AO82594" t="b">
            <v>0</v>
          </cell>
          <cell r="AP82594" t="b">
            <v>0</v>
          </cell>
          <cell r="AQ82594" t="b">
            <v>0</v>
          </cell>
          <cell r="AR82594" t="b">
            <v>0</v>
          </cell>
          <cell r="AS82594" t="b">
            <v>0</v>
          </cell>
          <cell r="AT82594" t="b">
            <v>0</v>
          </cell>
          <cell r="AU82594" t="b">
            <v>0</v>
          </cell>
          <cell r="AV82594" t="b">
            <v>0</v>
          </cell>
          <cell r="AW82594" t="b">
            <v>0</v>
          </cell>
        </row>
        <row r="82595">
          <cell r="S82595" t="str">
            <v>CANTON</v>
          </cell>
          <cell r="AF82595">
            <v>1</v>
          </cell>
          <cell r="AG82595">
            <v>1</v>
          </cell>
          <cell r="AH82595" t="b">
            <v>0</v>
          </cell>
          <cell r="AI82595" t="b">
            <v>0</v>
          </cell>
          <cell r="AJ82595" t="b">
            <v>0</v>
          </cell>
          <cell r="AK82595" t="b">
            <v>0</v>
          </cell>
          <cell r="AL82595" t="b">
            <v>0</v>
          </cell>
          <cell r="AM82595" t="b">
            <v>0</v>
          </cell>
          <cell r="AN82595" t="b">
            <v>0</v>
          </cell>
          <cell r="AO82595" t="b">
            <v>0</v>
          </cell>
          <cell r="AP82595" t="b">
            <v>0</v>
          </cell>
          <cell r="AQ82595" t="b">
            <v>0</v>
          </cell>
          <cell r="AR82595" t="b">
            <v>0</v>
          </cell>
          <cell r="AS82595" t="b">
            <v>0</v>
          </cell>
          <cell r="AT82595" t="b">
            <v>0</v>
          </cell>
          <cell r="AU82595" t="b">
            <v>0</v>
          </cell>
          <cell r="AV82595" t="b">
            <v>0</v>
          </cell>
          <cell r="AW82595" t="b">
            <v>0</v>
          </cell>
        </row>
        <row r="82596">
          <cell r="S82596" t="str">
            <v>EDMONDSON VILLAGE</v>
          </cell>
          <cell r="AF82596">
            <v>1</v>
          </cell>
          <cell r="AG82596">
            <v>1</v>
          </cell>
          <cell r="AH82596" t="b">
            <v>0</v>
          </cell>
          <cell r="AI82596" t="b">
            <v>0</v>
          </cell>
          <cell r="AJ82596" t="b">
            <v>0</v>
          </cell>
          <cell r="AK82596" t="b">
            <v>0</v>
          </cell>
          <cell r="AL82596" t="b">
            <v>0</v>
          </cell>
          <cell r="AM82596" t="b">
            <v>0</v>
          </cell>
          <cell r="AN82596" t="b">
            <v>0</v>
          </cell>
          <cell r="AO82596" t="b">
            <v>0</v>
          </cell>
          <cell r="AP82596" t="b">
            <v>0</v>
          </cell>
          <cell r="AQ82596" t="b">
            <v>0</v>
          </cell>
          <cell r="AR82596" t="b">
            <v>0</v>
          </cell>
          <cell r="AS82596" t="b">
            <v>0</v>
          </cell>
          <cell r="AT82596" t="b">
            <v>0</v>
          </cell>
          <cell r="AU82596" t="b">
            <v>0</v>
          </cell>
          <cell r="AV82596" t="b">
            <v>0</v>
          </cell>
          <cell r="AW82596" t="b">
            <v>0</v>
          </cell>
        </row>
        <row r="82597">
          <cell r="S82597" t="str">
            <v>BOOTH-BOYD</v>
          </cell>
          <cell r="AF82597">
            <v>1</v>
          </cell>
          <cell r="AG82597">
            <v>1</v>
          </cell>
          <cell r="AH82597" t="b">
            <v>0</v>
          </cell>
          <cell r="AI82597" t="b">
            <v>0</v>
          </cell>
          <cell r="AJ82597" t="b">
            <v>0</v>
          </cell>
          <cell r="AK82597" t="b">
            <v>0</v>
          </cell>
          <cell r="AL82597" t="b">
            <v>0</v>
          </cell>
          <cell r="AM82597" t="b">
            <v>0</v>
          </cell>
          <cell r="AN82597" t="b">
            <v>0</v>
          </cell>
          <cell r="AO82597" t="b">
            <v>0</v>
          </cell>
          <cell r="AP82597" t="b">
            <v>0</v>
          </cell>
          <cell r="AQ82597" t="b">
            <v>0</v>
          </cell>
          <cell r="AR82597" t="b">
            <v>0</v>
          </cell>
          <cell r="AS82597" t="b">
            <v>0</v>
          </cell>
          <cell r="AT82597" t="b">
            <v>0</v>
          </cell>
          <cell r="AU82597" t="b">
            <v>0</v>
          </cell>
          <cell r="AV82597" t="b">
            <v>0</v>
          </cell>
          <cell r="AW82597" t="b">
            <v>0</v>
          </cell>
        </row>
        <row r="82598">
          <cell r="S82598" t="str">
            <v>BROADWAY EAST</v>
          </cell>
          <cell r="AF82598">
            <v>0</v>
          </cell>
          <cell r="AG82598">
            <v>1</v>
          </cell>
          <cell r="AH82598" t="b">
            <v>0</v>
          </cell>
          <cell r="AI82598" t="b">
            <v>0</v>
          </cell>
          <cell r="AJ82598" t="b">
            <v>0</v>
          </cell>
          <cell r="AK82598" t="b">
            <v>0</v>
          </cell>
          <cell r="AL82598" t="b">
            <v>0</v>
          </cell>
          <cell r="AM82598" t="b">
            <v>0</v>
          </cell>
          <cell r="AN82598" t="b">
            <v>0</v>
          </cell>
          <cell r="AO82598" t="b">
            <v>0</v>
          </cell>
          <cell r="AP82598" t="b">
            <v>0</v>
          </cell>
          <cell r="AQ82598" t="b">
            <v>0</v>
          </cell>
          <cell r="AR82598" t="b">
            <v>0</v>
          </cell>
          <cell r="AS82598" t="b">
            <v>0</v>
          </cell>
          <cell r="AT82598" t="b">
            <v>0</v>
          </cell>
          <cell r="AU82598" t="b">
            <v>0</v>
          </cell>
          <cell r="AV82598" t="b">
            <v>0</v>
          </cell>
          <cell r="AW82598" t="b">
            <v>0</v>
          </cell>
        </row>
        <row r="82599">
          <cell r="S82599" t="str">
            <v>WEST ARLINGTON</v>
          </cell>
          <cell r="AF82599">
            <v>1</v>
          </cell>
          <cell r="AG82599">
            <v>1</v>
          </cell>
          <cell r="AH82599" t="b">
            <v>0</v>
          </cell>
          <cell r="AI82599" t="b">
            <v>0</v>
          </cell>
          <cell r="AJ82599" t="b">
            <v>0</v>
          </cell>
          <cell r="AK82599" t="b">
            <v>0</v>
          </cell>
          <cell r="AL82599" t="b">
            <v>0</v>
          </cell>
          <cell r="AM82599" t="b">
            <v>0</v>
          </cell>
          <cell r="AN82599" t="b">
            <v>0</v>
          </cell>
          <cell r="AO82599" t="b">
            <v>0</v>
          </cell>
          <cell r="AP82599" t="b">
            <v>0</v>
          </cell>
          <cell r="AQ82599" t="b">
            <v>0</v>
          </cell>
          <cell r="AR82599" t="b">
            <v>0</v>
          </cell>
          <cell r="AS82599" t="b">
            <v>0</v>
          </cell>
          <cell r="AT82599" t="b">
            <v>0</v>
          </cell>
          <cell r="AU82599" t="b">
            <v>0</v>
          </cell>
          <cell r="AV82599" t="b">
            <v>0</v>
          </cell>
          <cell r="AW82599" t="b">
            <v>0</v>
          </cell>
        </row>
        <row r="82600">
          <cell r="S82600" t="str">
            <v>KRESSON</v>
          </cell>
          <cell r="AF82600">
            <v>0</v>
          </cell>
          <cell r="AG82600">
            <v>1</v>
          </cell>
          <cell r="AH82600" t="b">
            <v>0</v>
          </cell>
          <cell r="AI82600" t="b">
            <v>0</v>
          </cell>
          <cell r="AJ82600" t="b">
            <v>0</v>
          </cell>
          <cell r="AK82600" t="b">
            <v>0</v>
          </cell>
          <cell r="AL82600" t="b">
            <v>0</v>
          </cell>
          <cell r="AM82600" t="b">
            <v>0</v>
          </cell>
          <cell r="AN82600" t="b">
            <v>0</v>
          </cell>
          <cell r="AO82600" t="b">
            <v>0</v>
          </cell>
          <cell r="AP82600" t="b">
            <v>0</v>
          </cell>
          <cell r="AQ82600" t="b">
            <v>0</v>
          </cell>
          <cell r="AR82600" t="b">
            <v>0</v>
          </cell>
          <cell r="AS82600" t="b">
            <v>0</v>
          </cell>
          <cell r="AT82600" t="b">
            <v>0</v>
          </cell>
          <cell r="AU82600" t="b">
            <v>0</v>
          </cell>
          <cell r="AV82600" t="b">
            <v>0</v>
          </cell>
          <cell r="AW82600" t="b">
            <v>0</v>
          </cell>
        </row>
        <row r="82601">
          <cell r="S82601" t="str">
            <v>FOUR BY FOUR</v>
          </cell>
          <cell r="AF82601">
            <v>0</v>
          </cell>
          <cell r="AG82601">
            <v>1</v>
          </cell>
          <cell r="AH82601" t="b">
            <v>0</v>
          </cell>
          <cell r="AI82601" t="b">
            <v>0</v>
          </cell>
          <cell r="AJ82601" t="b">
            <v>0</v>
          </cell>
          <cell r="AK82601" t="b">
            <v>0</v>
          </cell>
          <cell r="AL82601" t="b">
            <v>0</v>
          </cell>
          <cell r="AM82601" t="b">
            <v>0</v>
          </cell>
          <cell r="AN82601" t="b">
            <v>0</v>
          </cell>
          <cell r="AO82601" t="b">
            <v>0</v>
          </cell>
          <cell r="AP82601" t="b">
            <v>0</v>
          </cell>
          <cell r="AQ82601" t="b">
            <v>0</v>
          </cell>
          <cell r="AR82601" t="b">
            <v>0</v>
          </cell>
          <cell r="AS82601" t="b">
            <v>0</v>
          </cell>
          <cell r="AT82601" t="b">
            <v>0</v>
          </cell>
          <cell r="AU82601" t="b">
            <v>0</v>
          </cell>
          <cell r="AV82601" t="b">
            <v>0</v>
          </cell>
          <cell r="AW82601" t="b">
            <v>0</v>
          </cell>
        </row>
        <row r="82602">
          <cell r="S82602" t="str">
            <v>NEW SOUTHWEST/MOUNT CLARE</v>
          </cell>
          <cell r="AF82602">
            <v>1</v>
          </cell>
          <cell r="AG82602">
            <v>1</v>
          </cell>
          <cell r="AH82602" t="b">
            <v>0</v>
          </cell>
          <cell r="AI82602" t="b">
            <v>0</v>
          </cell>
          <cell r="AJ82602" t="b">
            <v>0</v>
          </cell>
          <cell r="AK82602" t="b">
            <v>0</v>
          </cell>
          <cell r="AL82602" t="b">
            <v>0</v>
          </cell>
          <cell r="AM82602" t="b">
            <v>0</v>
          </cell>
          <cell r="AN82602" t="b">
            <v>0</v>
          </cell>
          <cell r="AO82602" t="b">
            <v>0</v>
          </cell>
          <cell r="AP82602" t="b">
            <v>0</v>
          </cell>
          <cell r="AQ82602" t="b">
            <v>0</v>
          </cell>
          <cell r="AR82602" t="b">
            <v>0</v>
          </cell>
          <cell r="AS82602" t="b">
            <v>0</v>
          </cell>
          <cell r="AT82602" t="b">
            <v>0</v>
          </cell>
          <cell r="AU82602" t="b">
            <v>0</v>
          </cell>
          <cell r="AV82602" t="b">
            <v>0</v>
          </cell>
          <cell r="AW82602" t="b">
            <v>0</v>
          </cell>
        </row>
        <row r="82603">
          <cell r="S82603" t="str">
            <v>CARROLLTON RIDGE</v>
          </cell>
          <cell r="AF82603">
            <v>1</v>
          </cell>
          <cell r="AG82603">
            <v>1</v>
          </cell>
          <cell r="AH82603" t="b">
            <v>0</v>
          </cell>
          <cell r="AI82603" t="b">
            <v>0</v>
          </cell>
          <cell r="AJ82603" t="b">
            <v>0</v>
          </cell>
          <cell r="AK82603" t="b">
            <v>0</v>
          </cell>
          <cell r="AL82603" t="b">
            <v>0</v>
          </cell>
          <cell r="AM82603" t="b">
            <v>0</v>
          </cell>
          <cell r="AN82603" t="b">
            <v>0</v>
          </cell>
          <cell r="AO82603" t="b">
            <v>0</v>
          </cell>
          <cell r="AP82603" t="b">
            <v>0</v>
          </cell>
          <cell r="AQ82603" t="b">
            <v>0</v>
          </cell>
          <cell r="AR82603" t="b">
            <v>0</v>
          </cell>
          <cell r="AS82603" t="b">
            <v>0</v>
          </cell>
          <cell r="AT82603" t="b">
            <v>0</v>
          </cell>
          <cell r="AU82603" t="b">
            <v>0</v>
          </cell>
          <cell r="AV82603" t="b">
            <v>0</v>
          </cell>
          <cell r="AW82603" t="b">
            <v>0</v>
          </cell>
        </row>
        <row r="82604">
          <cell r="S82604" t="str">
            <v>NEW SOUTHWEST/MOUNT CLARE</v>
          </cell>
          <cell r="AF82604">
            <v>1</v>
          </cell>
          <cell r="AG82604">
            <v>1</v>
          </cell>
          <cell r="AH82604" t="b">
            <v>0</v>
          </cell>
          <cell r="AI82604" t="b">
            <v>0</v>
          </cell>
          <cell r="AJ82604" t="b">
            <v>0</v>
          </cell>
          <cell r="AK82604" t="b">
            <v>0</v>
          </cell>
          <cell r="AL82604" t="b">
            <v>0</v>
          </cell>
          <cell r="AM82604" t="b">
            <v>0</v>
          </cell>
          <cell r="AN82604" t="b">
            <v>0</v>
          </cell>
          <cell r="AO82604" t="b">
            <v>0</v>
          </cell>
          <cell r="AP82604" t="b">
            <v>0</v>
          </cell>
          <cell r="AQ82604" t="b">
            <v>0</v>
          </cell>
          <cell r="AR82604" t="b">
            <v>0</v>
          </cell>
          <cell r="AS82604" t="b">
            <v>0</v>
          </cell>
          <cell r="AT82604" t="b">
            <v>0</v>
          </cell>
          <cell r="AU82604" t="b">
            <v>0</v>
          </cell>
          <cell r="AV82604" t="b">
            <v>0</v>
          </cell>
          <cell r="AW82604" t="b">
            <v>0</v>
          </cell>
        </row>
        <row r="82605">
          <cell r="S82605" t="str">
            <v>OLIVER</v>
          </cell>
          <cell r="AF82605">
            <v>0</v>
          </cell>
          <cell r="AG82605">
            <v>1</v>
          </cell>
          <cell r="AH82605" t="b">
            <v>0</v>
          </cell>
          <cell r="AI82605" t="b">
            <v>0</v>
          </cell>
          <cell r="AJ82605" t="b">
            <v>0</v>
          </cell>
          <cell r="AK82605" t="b">
            <v>0</v>
          </cell>
          <cell r="AL82605" t="b">
            <v>0</v>
          </cell>
          <cell r="AM82605" t="b">
            <v>0</v>
          </cell>
          <cell r="AN82605" t="b">
            <v>0</v>
          </cell>
          <cell r="AO82605" t="b">
            <v>0</v>
          </cell>
          <cell r="AP82605" t="b">
            <v>0</v>
          </cell>
          <cell r="AQ82605" t="b">
            <v>0</v>
          </cell>
          <cell r="AR82605" t="b">
            <v>0</v>
          </cell>
          <cell r="AS82605" t="b">
            <v>0</v>
          </cell>
          <cell r="AT82605" t="b">
            <v>0</v>
          </cell>
          <cell r="AU82605" t="b">
            <v>0</v>
          </cell>
          <cell r="AV82605" t="b">
            <v>0</v>
          </cell>
          <cell r="AW82605" t="b">
            <v>0</v>
          </cell>
        </row>
        <row r="82606">
          <cell r="S82606" t="str">
            <v>BROADWAY EAST</v>
          </cell>
          <cell r="AF82606">
            <v>1</v>
          </cell>
          <cell r="AG82606">
            <v>1</v>
          </cell>
          <cell r="AH82606" t="b">
            <v>0</v>
          </cell>
          <cell r="AI82606" t="b">
            <v>0</v>
          </cell>
          <cell r="AJ82606" t="b">
            <v>0</v>
          </cell>
          <cell r="AK82606" t="b">
            <v>0</v>
          </cell>
          <cell r="AL82606" t="b">
            <v>0</v>
          </cell>
          <cell r="AM82606" t="b">
            <v>0</v>
          </cell>
          <cell r="AN82606" t="b">
            <v>0</v>
          </cell>
          <cell r="AO82606" t="b">
            <v>0</v>
          </cell>
          <cell r="AP82606" t="b">
            <v>0</v>
          </cell>
          <cell r="AQ82606" t="b">
            <v>0</v>
          </cell>
          <cell r="AR82606" t="b">
            <v>0</v>
          </cell>
          <cell r="AS82606" t="b">
            <v>0</v>
          </cell>
          <cell r="AT82606" t="b">
            <v>0</v>
          </cell>
          <cell r="AU82606" t="b">
            <v>0</v>
          </cell>
          <cell r="AV82606" t="b">
            <v>0</v>
          </cell>
          <cell r="AW82606" t="b">
            <v>0</v>
          </cell>
        </row>
        <row r="82607">
          <cell r="S82607" t="str">
            <v>BROADWAY EAST</v>
          </cell>
          <cell r="AF82607">
            <v>1</v>
          </cell>
          <cell r="AG82607">
            <v>1</v>
          </cell>
          <cell r="AH82607" t="b">
            <v>0</v>
          </cell>
          <cell r="AI82607" t="b">
            <v>0</v>
          </cell>
          <cell r="AJ82607" t="b">
            <v>0</v>
          </cell>
          <cell r="AK82607" t="b">
            <v>0</v>
          </cell>
          <cell r="AL82607" t="b">
            <v>0</v>
          </cell>
          <cell r="AM82607" t="b">
            <v>0</v>
          </cell>
          <cell r="AN82607" t="b">
            <v>0</v>
          </cell>
          <cell r="AO82607" t="b">
            <v>0</v>
          </cell>
          <cell r="AP82607" t="b">
            <v>0</v>
          </cell>
          <cell r="AQ82607" t="b">
            <v>0</v>
          </cell>
          <cell r="AR82607" t="b">
            <v>0</v>
          </cell>
          <cell r="AS82607" t="b">
            <v>0</v>
          </cell>
          <cell r="AT82607" t="b">
            <v>0</v>
          </cell>
          <cell r="AU82607" t="b">
            <v>0</v>
          </cell>
          <cell r="AV82607" t="b">
            <v>0</v>
          </cell>
          <cell r="AW82607" t="b">
            <v>0</v>
          </cell>
        </row>
        <row r="82608">
          <cell r="S82608" t="str">
            <v>MIDDLE EAST</v>
          </cell>
          <cell r="AF82608">
            <v>1</v>
          </cell>
          <cell r="AG82608">
            <v>1</v>
          </cell>
          <cell r="AH82608" t="b">
            <v>0</v>
          </cell>
          <cell r="AI82608" t="b">
            <v>0</v>
          </cell>
          <cell r="AJ82608" t="b">
            <v>0</v>
          </cell>
          <cell r="AK82608" t="b">
            <v>0</v>
          </cell>
          <cell r="AL82608" t="b">
            <v>0</v>
          </cell>
          <cell r="AM82608" t="b">
            <v>0</v>
          </cell>
          <cell r="AN82608" t="b">
            <v>0</v>
          </cell>
          <cell r="AO82608" t="b">
            <v>0</v>
          </cell>
          <cell r="AP82608" t="b">
            <v>0</v>
          </cell>
          <cell r="AQ82608" t="b">
            <v>0</v>
          </cell>
          <cell r="AR82608" t="b">
            <v>0</v>
          </cell>
          <cell r="AS82608" t="b">
            <v>0</v>
          </cell>
          <cell r="AT82608" t="b">
            <v>0</v>
          </cell>
          <cell r="AU82608" t="b">
            <v>0</v>
          </cell>
          <cell r="AV82608" t="b">
            <v>0</v>
          </cell>
          <cell r="AW82608" t="b">
            <v>0</v>
          </cell>
        </row>
        <row r="82609">
          <cell r="S82609" t="str">
            <v>MILLHILL</v>
          </cell>
          <cell r="AF82609">
            <v>0</v>
          </cell>
          <cell r="AG82609">
            <v>1</v>
          </cell>
          <cell r="AH82609" t="b">
            <v>0</v>
          </cell>
          <cell r="AI82609" t="b">
            <v>0</v>
          </cell>
          <cell r="AJ82609" t="b">
            <v>0</v>
          </cell>
          <cell r="AK82609" t="b">
            <v>0</v>
          </cell>
          <cell r="AL82609" t="b">
            <v>0</v>
          </cell>
          <cell r="AM82609" t="b">
            <v>0</v>
          </cell>
          <cell r="AN82609" t="b">
            <v>0</v>
          </cell>
          <cell r="AO82609" t="b">
            <v>0</v>
          </cell>
          <cell r="AP82609" t="b">
            <v>0</v>
          </cell>
          <cell r="AQ82609" t="b">
            <v>0</v>
          </cell>
          <cell r="AR82609" t="b">
            <v>0</v>
          </cell>
          <cell r="AS82609" t="b">
            <v>0</v>
          </cell>
          <cell r="AT82609" t="b">
            <v>0</v>
          </cell>
          <cell r="AU82609" t="b">
            <v>0</v>
          </cell>
          <cell r="AV82609" t="b">
            <v>0</v>
          </cell>
          <cell r="AW82609" t="b">
            <v>0</v>
          </cell>
        </row>
        <row r="82610">
          <cell r="S82610" t="str">
            <v>ALLENDALE</v>
          </cell>
          <cell r="AF82610">
            <v>1</v>
          </cell>
          <cell r="AG82610">
            <v>1</v>
          </cell>
          <cell r="AH82610" t="b">
            <v>0</v>
          </cell>
          <cell r="AI82610" t="b">
            <v>0</v>
          </cell>
          <cell r="AJ82610" t="b">
            <v>0</v>
          </cell>
          <cell r="AK82610" t="b">
            <v>0</v>
          </cell>
          <cell r="AL82610" t="b">
            <v>0</v>
          </cell>
          <cell r="AM82610" t="b">
            <v>0</v>
          </cell>
          <cell r="AN82610" t="b">
            <v>0</v>
          </cell>
          <cell r="AO82610" t="b">
            <v>0</v>
          </cell>
          <cell r="AP82610" t="b">
            <v>0</v>
          </cell>
          <cell r="AQ82610" t="b">
            <v>0</v>
          </cell>
          <cell r="AR82610" t="b">
            <v>0</v>
          </cell>
          <cell r="AS82610" t="b">
            <v>0</v>
          </cell>
          <cell r="AT82610" t="b">
            <v>0</v>
          </cell>
          <cell r="AU82610" t="b">
            <v>0</v>
          </cell>
          <cell r="AV82610" t="b">
            <v>0</v>
          </cell>
          <cell r="AW82610" t="b">
            <v>0</v>
          </cell>
        </row>
        <row r="82611">
          <cell r="S82611" t="str">
            <v>WESTPORT</v>
          </cell>
          <cell r="AF82611">
            <v>1</v>
          </cell>
          <cell r="AG82611">
            <v>1</v>
          </cell>
          <cell r="AH82611" t="b">
            <v>0</v>
          </cell>
          <cell r="AI82611" t="b">
            <v>0</v>
          </cell>
          <cell r="AJ82611" t="b">
            <v>0</v>
          </cell>
          <cell r="AK82611" t="b">
            <v>0</v>
          </cell>
          <cell r="AL82611" t="b">
            <v>0</v>
          </cell>
          <cell r="AM82611" t="b">
            <v>0</v>
          </cell>
          <cell r="AN82611" t="b">
            <v>0</v>
          </cell>
          <cell r="AO82611" t="b">
            <v>0</v>
          </cell>
          <cell r="AP82611" t="b">
            <v>0</v>
          </cell>
          <cell r="AQ82611" t="b">
            <v>0</v>
          </cell>
          <cell r="AR82611" t="b">
            <v>0</v>
          </cell>
          <cell r="AS82611" t="b">
            <v>0</v>
          </cell>
          <cell r="AT82611" t="b">
            <v>0</v>
          </cell>
          <cell r="AU82611" t="b">
            <v>0</v>
          </cell>
          <cell r="AV82611" t="b">
            <v>0</v>
          </cell>
          <cell r="AW82611" t="b">
            <v>0</v>
          </cell>
        </row>
        <row r="82612">
          <cell r="S82612" t="str">
            <v>LAKELAND</v>
          </cell>
          <cell r="AF82612">
            <v>0</v>
          </cell>
          <cell r="AG82612">
            <v>1</v>
          </cell>
          <cell r="AH82612" t="b">
            <v>0</v>
          </cell>
          <cell r="AI82612" t="b">
            <v>0</v>
          </cell>
          <cell r="AJ82612" t="b">
            <v>0</v>
          </cell>
          <cell r="AK82612" t="b">
            <v>0</v>
          </cell>
          <cell r="AL82612" t="b">
            <v>0</v>
          </cell>
          <cell r="AM82612" t="b">
            <v>0</v>
          </cell>
          <cell r="AN82612" t="b">
            <v>0</v>
          </cell>
          <cell r="AO82612" t="b">
            <v>0</v>
          </cell>
          <cell r="AP82612" t="b">
            <v>0</v>
          </cell>
          <cell r="AQ82612" t="b">
            <v>0</v>
          </cell>
          <cell r="AR82612" t="b">
            <v>0</v>
          </cell>
          <cell r="AS82612" t="b">
            <v>0</v>
          </cell>
          <cell r="AT82612" t="b">
            <v>0</v>
          </cell>
          <cell r="AU82612" t="b">
            <v>0</v>
          </cell>
          <cell r="AV82612" t="b">
            <v>0</v>
          </cell>
          <cell r="AW82612" t="b">
            <v>0</v>
          </cell>
        </row>
        <row r="82613">
          <cell r="S82613" t="str">
            <v>LAKELAND</v>
          </cell>
          <cell r="AF82613">
            <v>0</v>
          </cell>
          <cell r="AG82613">
            <v>1</v>
          </cell>
          <cell r="AH82613" t="b">
            <v>0</v>
          </cell>
          <cell r="AI82613" t="b">
            <v>0</v>
          </cell>
          <cell r="AJ82613" t="b">
            <v>0</v>
          </cell>
          <cell r="AK82613" t="b">
            <v>0</v>
          </cell>
          <cell r="AL82613" t="b">
            <v>0</v>
          </cell>
          <cell r="AM82613" t="b">
            <v>0</v>
          </cell>
          <cell r="AN82613" t="b">
            <v>0</v>
          </cell>
          <cell r="AO82613" t="b">
            <v>0</v>
          </cell>
          <cell r="AP82613" t="b">
            <v>0</v>
          </cell>
          <cell r="AQ82613" t="b">
            <v>0</v>
          </cell>
          <cell r="AR82613" t="b">
            <v>0</v>
          </cell>
          <cell r="AS82613" t="b">
            <v>0</v>
          </cell>
          <cell r="AT82613" t="b">
            <v>0</v>
          </cell>
          <cell r="AU82613" t="b">
            <v>0</v>
          </cell>
          <cell r="AV82613" t="b">
            <v>0</v>
          </cell>
          <cell r="AW82613" t="b">
            <v>0</v>
          </cell>
        </row>
        <row r="82614">
          <cell r="S82614" t="str">
            <v>SANDTOWN-WINCHESTER</v>
          </cell>
          <cell r="AF82614">
            <v>1</v>
          </cell>
          <cell r="AG82614">
            <v>1</v>
          </cell>
          <cell r="AH82614" t="b">
            <v>0</v>
          </cell>
          <cell r="AI82614" t="b">
            <v>0</v>
          </cell>
          <cell r="AJ82614" t="b">
            <v>0</v>
          </cell>
          <cell r="AK82614" t="b">
            <v>0</v>
          </cell>
          <cell r="AL82614" t="b">
            <v>0</v>
          </cell>
          <cell r="AM82614" t="b">
            <v>0</v>
          </cell>
          <cell r="AN82614" t="b">
            <v>0</v>
          </cell>
          <cell r="AO82614" t="b">
            <v>0</v>
          </cell>
          <cell r="AP82614" t="b">
            <v>0</v>
          </cell>
          <cell r="AQ82614" t="b">
            <v>0</v>
          </cell>
          <cell r="AR82614" t="b">
            <v>0</v>
          </cell>
          <cell r="AS82614" t="b">
            <v>0</v>
          </cell>
          <cell r="AT82614" t="b">
            <v>0</v>
          </cell>
          <cell r="AU82614" t="b">
            <v>0</v>
          </cell>
          <cell r="AV82614" t="b">
            <v>0</v>
          </cell>
          <cell r="AW82614" t="b">
            <v>0</v>
          </cell>
        </row>
        <row r="82615">
          <cell r="S82615" t="str">
            <v>HARLEM PARK</v>
          </cell>
          <cell r="AF82615">
            <v>1</v>
          </cell>
          <cell r="AG82615">
            <v>1</v>
          </cell>
          <cell r="AH82615" t="b">
            <v>0</v>
          </cell>
          <cell r="AI82615" t="b">
            <v>0</v>
          </cell>
          <cell r="AJ82615" t="b">
            <v>0</v>
          </cell>
          <cell r="AK82615" t="b">
            <v>0</v>
          </cell>
          <cell r="AL82615" t="b">
            <v>0</v>
          </cell>
          <cell r="AM82615" t="b">
            <v>0</v>
          </cell>
          <cell r="AN82615" t="b">
            <v>0</v>
          </cell>
          <cell r="AO82615" t="b">
            <v>0</v>
          </cell>
          <cell r="AP82615" t="b">
            <v>0</v>
          </cell>
          <cell r="AQ82615" t="b">
            <v>0</v>
          </cell>
          <cell r="AR82615" t="b">
            <v>0</v>
          </cell>
          <cell r="AS82615" t="b">
            <v>0</v>
          </cell>
          <cell r="AT82615" t="b">
            <v>0</v>
          </cell>
          <cell r="AU82615" t="b">
            <v>0</v>
          </cell>
          <cell r="AV82615" t="b">
            <v>0</v>
          </cell>
          <cell r="AW82615" t="b">
            <v>0</v>
          </cell>
        </row>
        <row r="82616">
          <cell r="S82616" t="str">
            <v>NEW SOUTHWEST/MOUNT CLARE</v>
          </cell>
          <cell r="AF82616">
            <v>1</v>
          </cell>
          <cell r="AG82616">
            <v>1</v>
          </cell>
          <cell r="AH82616" t="b">
            <v>0</v>
          </cell>
          <cell r="AI82616" t="b">
            <v>0</v>
          </cell>
          <cell r="AJ82616" t="b">
            <v>0</v>
          </cell>
          <cell r="AK82616" t="b">
            <v>0</v>
          </cell>
          <cell r="AL82616" t="b">
            <v>0</v>
          </cell>
          <cell r="AM82616" t="b">
            <v>0</v>
          </cell>
          <cell r="AN82616" t="b">
            <v>0</v>
          </cell>
          <cell r="AO82616" t="b">
            <v>0</v>
          </cell>
          <cell r="AP82616" t="b">
            <v>0</v>
          </cell>
          <cell r="AQ82616" t="b">
            <v>0</v>
          </cell>
          <cell r="AR82616" t="b">
            <v>0</v>
          </cell>
          <cell r="AS82616" t="b">
            <v>0</v>
          </cell>
          <cell r="AT82616" t="b">
            <v>0</v>
          </cell>
          <cell r="AU82616" t="b">
            <v>0</v>
          </cell>
          <cell r="AV82616" t="b">
            <v>0</v>
          </cell>
          <cell r="AW82616" t="b">
            <v>0</v>
          </cell>
        </row>
        <row r="82617">
          <cell r="S82617" t="str">
            <v>WASHINGTON VILLAGE</v>
          </cell>
          <cell r="AF82617">
            <v>0</v>
          </cell>
          <cell r="AG82617">
            <v>0</v>
          </cell>
          <cell r="AH82617" t="b">
            <v>0</v>
          </cell>
          <cell r="AI82617" t="b">
            <v>0</v>
          </cell>
          <cell r="AJ82617" t="b">
            <v>0</v>
          </cell>
          <cell r="AK82617" t="b">
            <v>0</v>
          </cell>
          <cell r="AL82617" t="b">
            <v>0</v>
          </cell>
          <cell r="AM82617" t="b">
            <v>0</v>
          </cell>
          <cell r="AN82617" t="b">
            <v>0</v>
          </cell>
          <cell r="AO82617" t="b">
            <v>0</v>
          </cell>
          <cell r="AP82617" t="b">
            <v>0</v>
          </cell>
          <cell r="AQ82617" t="b">
            <v>0</v>
          </cell>
          <cell r="AR82617" t="b">
            <v>0</v>
          </cell>
          <cell r="AS82617" t="b">
            <v>0</v>
          </cell>
          <cell r="AT82617" t="b">
            <v>0</v>
          </cell>
          <cell r="AU82617" t="b">
            <v>0</v>
          </cell>
          <cell r="AV82617" t="b">
            <v>0</v>
          </cell>
          <cell r="AW82617" t="b">
            <v>0</v>
          </cell>
        </row>
        <row r="82618">
          <cell r="S82618" t="str">
            <v>JOHNSTON SQUARE</v>
          </cell>
          <cell r="AF82618">
            <v>1</v>
          </cell>
          <cell r="AG82618">
            <v>1</v>
          </cell>
          <cell r="AH82618" t="b">
            <v>0</v>
          </cell>
          <cell r="AI82618" t="b">
            <v>0</v>
          </cell>
          <cell r="AJ82618" t="b">
            <v>0</v>
          </cell>
          <cell r="AK82618" t="b">
            <v>0</v>
          </cell>
          <cell r="AL82618" t="b">
            <v>0</v>
          </cell>
          <cell r="AM82618" t="b">
            <v>0</v>
          </cell>
          <cell r="AN82618" t="b">
            <v>0</v>
          </cell>
          <cell r="AO82618" t="b">
            <v>0</v>
          </cell>
          <cell r="AP82618" t="b">
            <v>0</v>
          </cell>
          <cell r="AQ82618" t="b">
            <v>0</v>
          </cell>
          <cell r="AR82618" t="b">
            <v>0</v>
          </cell>
          <cell r="AS82618" t="b">
            <v>0</v>
          </cell>
          <cell r="AT82618" t="b">
            <v>0</v>
          </cell>
          <cell r="AU82618" t="b">
            <v>0</v>
          </cell>
          <cell r="AV82618" t="b">
            <v>0</v>
          </cell>
          <cell r="AW82618" t="b">
            <v>0</v>
          </cell>
        </row>
        <row r="82619">
          <cell r="S82619" t="str">
            <v>MADISON-EASTEND</v>
          </cell>
          <cell r="AF82619">
            <v>1</v>
          </cell>
          <cell r="AG82619">
            <v>1</v>
          </cell>
          <cell r="AH82619" t="b">
            <v>0</v>
          </cell>
          <cell r="AI82619" t="b">
            <v>0</v>
          </cell>
          <cell r="AJ82619" t="b">
            <v>0</v>
          </cell>
          <cell r="AK82619" t="b">
            <v>0</v>
          </cell>
          <cell r="AL82619" t="b">
            <v>0</v>
          </cell>
          <cell r="AM82619" t="b">
            <v>0</v>
          </cell>
          <cell r="AN82619" t="b">
            <v>0</v>
          </cell>
          <cell r="AO82619" t="b">
            <v>0</v>
          </cell>
          <cell r="AP82619" t="b">
            <v>0</v>
          </cell>
          <cell r="AQ82619" t="b">
            <v>0</v>
          </cell>
          <cell r="AR82619" t="b">
            <v>0</v>
          </cell>
          <cell r="AS82619" t="b">
            <v>0</v>
          </cell>
          <cell r="AT82619" t="b">
            <v>0</v>
          </cell>
          <cell r="AU82619" t="b">
            <v>0</v>
          </cell>
          <cell r="AV82619" t="b">
            <v>0</v>
          </cell>
          <cell r="AW82619" t="b">
            <v>0</v>
          </cell>
        </row>
        <row r="82620">
          <cell r="S82620" t="str">
            <v>MADISON-EASTEND</v>
          </cell>
          <cell r="AF82620">
            <v>0</v>
          </cell>
          <cell r="AG82620">
            <v>1</v>
          </cell>
          <cell r="AH82620" t="b">
            <v>0</v>
          </cell>
          <cell r="AI82620" t="b">
            <v>0</v>
          </cell>
          <cell r="AJ82620" t="b">
            <v>0</v>
          </cell>
          <cell r="AK82620" t="b">
            <v>0</v>
          </cell>
          <cell r="AL82620" t="b">
            <v>0</v>
          </cell>
          <cell r="AM82620" t="b">
            <v>0</v>
          </cell>
          <cell r="AN82620" t="b">
            <v>0</v>
          </cell>
          <cell r="AO82620" t="b">
            <v>0</v>
          </cell>
          <cell r="AP82620" t="b">
            <v>0</v>
          </cell>
          <cell r="AQ82620" t="b">
            <v>0</v>
          </cell>
          <cell r="AR82620" t="b">
            <v>0</v>
          </cell>
          <cell r="AS82620" t="b">
            <v>0</v>
          </cell>
          <cell r="AT82620" t="b">
            <v>0</v>
          </cell>
          <cell r="AU82620" t="b">
            <v>0</v>
          </cell>
          <cell r="AV82620" t="b">
            <v>0</v>
          </cell>
          <cell r="AW82620" t="b">
            <v>0</v>
          </cell>
        </row>
        <row r="82621">
          <cell r="S82621" t="str">
            <v>MADISON-EASTEND</v>
          </cell>
          <cell r="AF82621">
            <v>0</v>
          </cell>
          <cell r="AG82621">
            <v>1</v>
          </cell>
          <cell r="AH82621" t="b">
            <v>0</v>
          </cell>
          <cell r="AI82621" t="b">
            <v>0</v>
          </cell>
          <cell r="AJ82621" t="b">
            <v>0</v>
          </cell>
          <cell r="AK82621" t="b">
            <v>0</v>
          </cell>
          <cell r="AL82621" t="b">
            <v>0</v>
          </cell>
          <cell r="AM82621" t="b">
            <v>0</v>
          </cell>
          <cell r="AN82621" t="b">
            <v>0</v>
          </cell>
          <cell r="AO82621" t="b">
            <v>0</v>
          </cell>
          <cell r="AP82621" t="b">
            <v>0</v>
          </cell>
          <cell r="AQ82621" t="b">
            <v>0</v>
          </cell>
          <cell r="AR82621" t="b">
            <v>0</v>
          </cell>
          <cell r="AS82621" t="b">
            <v>0</v>
          </cell>
          <cell r="AT82621" t="b">
            <v>0</v>
          </cell>
          <cell r="AU82621" t="b">
            <v>0</v>
          </cell>
          <cell r="AV82621" t="b">
            <v>0</v>
          </cell>
          <cell r="AW82621" t="b">
            <v>0</v>
          </cell>
        </row>
        <row r="82622">
          <cell r="S82622" t="str">
            <v>MCELDERRY PARK</v>
          </cell>
          <cell r="AF82622">
            <v>1</v>
          </cell>
          <cell r="AG82622">
            <v>1</v>
          </cell>
          <cell r="AH82622" t="b">
            <v>0</v>
          </cell>
          <cell r="AI82622" t="b">
            <v>0</v>
          </cell>
          <cell r="AJ82622" t="b">
            <v>0</v>
          </cell>
          <cell r="AK82622" t="b">
            <v>0</v>
          </cell>
          <cell r="AL82622" t="b">
            <v>0</v>
          </cell>
          <cell r="AM82622" t="b">
            <v>0</v>
          </cell>
          <cell r="AN82622" t="b">
            <v>0</v>
          </cell>
          <cell r="AO82622" t="b">
            <v>0</v>
          </cell>
          <cell r="AP82622" t="b">
            <v>0</v>
          </cell>
          <cell r="AQ82622" t="b">
            <v>0</v>
          </cell>
          <cell r="AR82622" t="b">
            <v>0</v>
          </cell>
          <cell r="AS82622" t="b">
            <v>0</v>
          </cell>
          <cell r="AT82622" t="b">
            <v>0</v>
          </cell>
          <cell r="AU82622" t="b">
            <v>0</v>
          </cell>
          <cell r="AV82622" t="b">
            <v>0</v>
          </cell>
          <cell r="AW82622" t="b">
            <v>0</v>
          </cell>
        </row>
        <row r="82623">
          <cell r="S82623" t="str">
            <v>BUTCHER'S HILL</v>
          </cell>
          <cell r="AF82623">
            <v>1</v>
          </cell>
          <cell r="AG82623">
            <v>1</v>
          </cell>
          <cell r="AH82623" t="b">
            <v>0</v>
          </cell>
          <cell r="AI82623" t="b">
            <v>0</v>
          </cell>
          <cell r="AJ82623" t="b">
            <v>0</v>
          </cell>
          <cell r="AK82623" t="b">
            <v>0</v>
          </cell>
          <cell r="AL82623" t="b">
            <v>0</v>
          </cell>
          <cell r="AM82623" t="b">
            <v>0</v>
          </cell>
          <cell r="AN82623" t="b">
            <v>0</v>
          </cell>
          <cell r="AO82623" t="b">
            <v>0</v>
          </cell>
          <cell r="AP82623" t="b">
            <v>0</v>
          </cell>
          <cell r="AQ82623" t="b">
            <v>0</v>
          </cell>
          <cell r="AR82623" t="b">
            <v>0</v>
          </cell>
          <cell r="AS82623" t="b">
            <v>0</v>
          </cell>
          <cell r="AT82623" t="b">
            <v>0</v>
          </cell>
          <cell r="AU82623" t="b">
            <v>0</v>
          </cell>
          <cell r="AV82623" t="b">
            <v>0</v>
          </cell>
          <cell r="AW82623" t="b">
            <v>0</v>
          </cell>
        </row>
        <row r="82624">
          <cell r="S82624" t="str">
            <v>BALTIMORE-LINWOOD</v>
          </cell>
          <cell r="AF82624">
            <v>0</v>
          </cell>
          <cell r="AG82624">
            <v>1</v>
          </cell>
          <cell r="AH82624" t="b">
            <v>0</v>
          </cell>
          <cell r="AI82624" t="b">
            <v>0</v>
          </cell>
          <cell r="AJ82624" t="b">
            <v>0</v>
          </cell>
          <cell r="AK82624" t="b">
            <v>0</v>
          </cell>
          <cell r="AL82624" t="b">
            <v>0</v>
          </cell>
          <cell r="AM82624" t="b">
            <v>0</v>
          </cell>
          <cell r="AN82624" t="b">
            <v>0</v>
          </cell>
          <cell r="AO82624" t="b">
            <v>0</v>
          </cell>
          <cell r="AP82624" t="b">
            <v>0</v>
          </cell>
          <cell r="AQ82624" t="b">
            <v>0</v>
          </cell>
          <cell r="AR82624" t="b">
            <v>0</v>
          </cell>
          <cell r="AS82624" t="b">
            <v>0</v>
          </cell>
          <cell r="AT82624" t="b">
            <v>0</v>
          </cell>
          <cell r="AU82624" t="b">
            <v>0</v>
          </cell>
          <cell r="AV82624" t="b">
            <v>0</v>
          </cell>
          <cell r="AW82624" t="b">
            <v>0</v>
          </cell>
        </row>
        <row r="82625">
          <cell r="S82625" t="str">
            <v>CANTON</v>
          </cell>
          <cell r="AF82625">
            <v>1</v>
          </cell>
          <cell r="AG82625">
            <v>1</v>
          </cell>
          <cell r="AH82625" t="b">
            <v>0</v>
          </cell>
          <cell r="AI82625" t="b">
            <v>0</v>
          </cell>
          <cell r="AJ82625" t="b">
            <v>0</v>
          </cell>
          <cell r="AK82625" t="b">
            <v>0</v>
          </cell>
          <cell r="AL82625" t="b">
            <v>0</v>
          </cell>
          <cell r="AM82625" t="b">
            <v>0</v>
          </cell>
          <cell r="AN82625" t="b">
            <v>0</v>
          </cell>
          <cell r="AO82625" t="b">
            <v>0</v>
          </cell>
          <cell r="AP82625" t="b">
            <v>0</v>
          </cell>
          <cell r="AQ82625" t="b">
            <v>0</v>
          </cell>
          <cell r="AR82625" t="b">
            <v>0</v>
          </cell>
          <cell r="AS82625" t="b">
            <v>0</v>
          </cell>
          <cell r="AT82625" t="b">
            <v>0</v>
          </cell>
          <cell r="AU82625" t="b">
            <v>0</v>
          </cell>
          <cell r="AV82625" t="b">
            <v>0</v>
          </cell>
          <cell r="AW82625" t="b">
            <v>0</v>
          </cell>
        </row>
        <row r="82626">
          <cell r="S82626" t="str">
            <v>WINCHESTER</v>
          </cell>
          <cell r="AF82626">
            <v>1</v>
          </cell>
          <cell r="AG82626">
            <v>1</v>
          </cell>
          <cell r="AH82626" t="b">
            <v>0</v>
          </cell>
          <cell r="AI82626" t="b">
            <v>0</v>
          </cell>
          <cell r="AJ82626" t="b">
            <v>0</v>
          </cell>
          <cell r="AK82626" t="b">
            <v>0</v>
          </cell>
          <cell r="AL82626" t="b">
            <v>0</v>
          </cell>
          <cell r="AM82626" t="b">
            <v>0</v>
          </cell>
          <cell r="AN82626" t="b">
            <v>0</v>
          </cell>
          <cell r="AO82626" t="b">
            <v>0</v>
          </cell>
          <cell r="AP82626" t="b">
            <v>0</v>
          </cell>
          <cell r="AQ82626" t="b">
            <v>0</v>
          </cell>
          <cell r="AR82626" t="b">
            <v>0</v>
          </cell>
          <cell r="AS82626" t="b">
            <v>0</v>
          </cell>
          <cell r="AT82626" t="b">
            <v>0</v>
          </cell>
          <cell r="AU82626" t="b">
            <v>0</v>
          </cell>
          <cell r="AV82626" t="b">
            <v>0</v>
          </cell>
          <cell r="AW82626" t="b">
            <v>0</v>
          </cell>
        </row>
        <row r="82627">
          <cell r="S82627" t="str">
            <v>GARWYN OAKS</v>
          </cell>
          <cell r="AF82627">
            <v>1</v>
          </cell>
          <cell r="AG82627">
            <v>1</v>
          </cell>
          <cell r="AH82627" t="b">
            <v>0</v>
          </cell>
          <cell r="AI82627" t="b">
            <v>0</v>
          </cell>
          <cell r="AJ82627" t="b">
            <v>0</v>
          </cell>
          <cell r="AK82627" t="b">
            <v>0</v>
          </cell>
          <cell r="AL82627" t="b">
            <v>0</v>
          </cell>
          <cell r="AM82627" t="b">
            <v>0</v>
          </cell>
          <cell r="AN82627" t="b">
            <v>0</v>
          </cell>
          <cell r="AO82627" t="b">
            <v>0</v>
          </cell>
          <cell r="AP82627" t="b">
            <v>0</v>
          </cell>
          <cell r="AQ82627" t="b">
            <v>0</v>
          </cell>
          <cell r="AR82627" t="b">
            <v>0</v>
          </cell>
          <cell r="AS82627" t="b">
            <v>0</v>
          </cell>
          <cell r="AT82627" t="b">
            <v>0</v>
          </cell>
          <cell r="AU82627" t="b">
            <v>0</v>
          </cell>
          <cell r="AV82627" t="b">
            <v>0</v>
          </cell>
          <cell r="AW82627" t="b">
            <v>0</v>
          </cell>
        </row>
        <row r="82628">
          <cell r="S82628" t="str">
            <v>RESERVOIR HILL</v>
          </cell>
          <cell r="AF82628">
            <v>0</v>
          </cell>
          <cell r="AG82628">
            <v>1</v>
          </cell>
          <cell r="AH82628" t="b">
            <v>0</v>
          </cell>
          <cell r="AI82628" t="b">
            <v>0</v>
          </cell>
          <cell r="AJ82628" t="b">
            <v>0</v>
          </cell>
          <cell r="AK82628" t="b">
            <v>0</v>
          </cell>
          <cell r="AL82628" t="b">
            <v>0</v>
          </cell>
          <cell r="AM82628" t="b">
            <v>0</v>
          </cell>
          <cell r="AN82628" t="b">
            <v>0</v>
          </cell>
          <cell r="AO82628" t="b">
            <v>0</v>
          </cell>
          <cell r="AP82628" t="b">
            <v>0</v>
          </cell>
          <cell r="AQ82628" t="b">
            <v>0</v>
          </cell>
          <cell r="AR82628" t="b">
            <v>0</v>
          </cell>
          <cell r="AS82628" t="b">
            <v>0</v>
          </cell>
          <cell r="AT82628" t="b">
            <v>0</v>
          </cell>
          <cell r="AU82628" t="b">
            <v>0</v>
          </cell>
          <cell r="AV82628" t="b">
            <v>0</v>
          </cell>
          <cell r="AW82628" t="b">
            <v>0</v>
          </cell>
        </row>
        <row r="82629">
          <cell r="S82629" t="str">
            <v>WAVERLY</v>
          </cell>
          <cell r="AF82629">
            <v>1</v>
          </cell>
          <cell r="AG82629">
            <v>1</v>
          </cell>
          <cell r="AH82629" t="b">
            <v>0</v>
          </cell>
          <cell r="AI82629" t="b">
            <v>0</v>
          </cell>
          <cell r="AJ82629" t="b">
            <v>0</v>
          </cell>
          <cell r="AK82629" t="b">
            <v>0</v>
          </cell>
          <cell r="AL82629" t="b">
            <v>0</v>
          </cell>
          <cell r="AM82629" t="b">
            <v>0</v>
          </cell>
          <cell r="AN82629" t="b">
            <v>0</v>
          </cell>
          <cell r="AO82629" t="b">
            <v>0</v>
          </cell>
          <cell r="AP82629" t="b">
            <v>0</v>
          </cell>
          <cell r="AQ82629" t="b">
            <v>0</v>
          </cell>
          <cell r="AR82629" t="b">
            <v>0</v>
          </cell>
          <cell r="AS82629" t="b">
            <v>0</v>
          </cell>
          <cell r="AT82629" t="b">
            <v>0</v>
          </cell>
          <cell r="AU82629" t="b">
            <v>0</v>
          </cell>
          <cell r="AV82629" t="b">
            <v>0</v>
          </cell>
          <cell r="AW82629" t="b">
            <v>0</v>
          </cell>
        </row>
        <row r="82630">
          <cell r="S82630" t="str">
            <v>COLDSTREAM HOMESTEAD MONTEBELL</v>
          </cell>
          <cell r="AF82630">
            <v>1</v>
          </cell>
          <cell r="AG82630">
            <v>1</v>
          </cell>
          <cell r="AH82630" t="b">
            <v>0</v>
          </cell>
          <cell r="AI82630" t="b">
            <v>0</v>
          </cell>
          <cell r="AJ82630" t="b">
            <v>0</v>
          </cell>
          <cell r="AK82630" t="b">
            <v>0</v>
          </cell>
          <cell r="AL82630" t="b">
            <v>0</v>
          </cell>
          <cell r="AM82630" t="b">
            <v>0</v>
          </cell>
          <cell r="AN82630" t="b">
            <v>0</v>
          </cell>
          <cell r="AO82630" t="b">
            <v>0</v>
          </cell>
          <cell r="AP82630" t="b">
            <v>0</v>
          </cell>
          <cell r="AQ82630" t="b">
            <v>0</v>
          </cell>
          <cell r="AR82630" t="b">
            <v>0</v>
          </cell>
          <cell r="AS82630" t="b">
            <v>0</v>
          </cell>
          <cell r="AT82630" t="b">
            <v>0</v>
          </cell>
          <cell r="AU82630" t="b">
            <v>0</v>
          </cell>
          <cell r="AV82630" t="b">
            <v>0</v>
          </cell>
          <cell r="AW82630" t="b">
            <v>0</v>
          </cell>
        </row>
        <row r="82631">
          <cell r="S82631" t="str">
            <v>COLDSTREAM HOMESTEAD MONTEBELL</v>
          </cell>
          <cell r="AF82631">
            <v>1</v>
          </cell>
          <cell r="AG82631">
            <v>1</v>
          </cell>
          <cell r="AH82631" t="b">
            <v>0</v>
          </cell>
          <cell r="AI82631" t="b">
            <v>0</v>
          </cell>
          <cell r="AJ82631" t="b">
            <v>0</v>
          </cell>
          <cell r="AK82631" t="b">
            <v>0</v>
          </cell>
          <cell r="AL82631" t="b">
            <v>0</v>
          </cell>
          <cell r="AM82631" t="b">
            <v>0</v>
          </cell>
          <cell r="AN82631" t="b">
            <v>0</v>
          </cell>
          <cell r="AO82631" t="b">
            <v>0</v>
          </cell>
          <cell r="AP82631" t="b">
            <v>0</v>
          </cell>
          <cell r="AQ82631" t="b">
            <v>0</v>
          </cell>
          <cell r="AR82631" t="b">
            <v>0</v>
          </cell>
          <cell r="AS82631" t="b">
            <v>0</v>
          </cell>
          <cell r="AT82631" t="b">
            <v>0</v>
          </cell>
          <cell r="AU82631" t="b">
            <v>0</v>
          </cell>
          <cell r="AV82631" t="b">
            <v>0</v>
          </cell>
          <cell r="AW82631" t="b">
            <v>0</v>
          </cell>
        </row>
        <row r="82632">
          <cell r="S82632" t="str">
            <v>COLDSPRING</v>
          </cell>
          <cell r="AF82632">
            <v>0</v>
          </cell>
          <cell r="AG82632">
            <v>1</v>
          </cell>
          <cell r="AH82632" t="b">
            <v>0</v>
          </cell>
          <cell r="AI82632" t="b">
            <v>0</v>
          </cell>
          <cell r="AJ82632" t="b">
            <v>0</v>
          </cell>
          <cell r="AK82632" t="b">
            <v>0</v>
          </cell>
          <cell r="AL82632" t="b">
            <v>0</v>
          </cell>
          <cell r="AM82632" t="b">
            <v>0</v>
          </cell>
          <cell r="AN82632" t="b">
            <v>0</v>
          </cell>
          <cell r="AO82632" t="b">
            <v>0</v>
          </cell>
          <cell r="AP82632" t="b">
            <v>0</v>
          </cell>
          <cell r="AQ82632" t="b">
            <v>0</v>
          </cell>
          <cell r="AR82632" t="b">
            <v>0</v>
          </cell>
          <cell r="AS82632" t="b">
            <v>0</v>
          </cell>
          <cell r="AT82632" t="b">
            <v>0</v>
          </cell>
          <cell r="AU82632" t="b">
            <v>0</v>
          </cell>
          <cell r="AV82632" t="b">
            <v>0</v>
          </cell>
          <cell r="AW82632" t="b">
            <v>0</v>
          </cell>
        </row>
        <row r="82633">
          <cell r="S82633" t="str">
            <v>LAKE WALKER</v>
          </cell>
          <cell r="AF82633">
            <v>0</v>
          </cell>
          <cell r="AG82633">
            <v>1</v>
          </cell>
          <cell r="AH82633" t="b">
            <v>0</v>
          </cell>
          <cell r="AI82633" t="b">
            <v>0</v>
          </cell>
          <cell r="AJ82633" t="b">
            <v>0</v>
          </cell>
          <cell r="AK82633" t="b">
            <v>0</v>
          </cell>
          <cell r="AL82633" t="b">
            <v>0</v>
          </cell>
          <cell r="AM82633" t="b">
            <v>0</v>
          </cell>
          <cell r="AN82633" t="b">
            <v>0</v>
          </cell>
          <cell r="AO82633" t="b">
            <v>0</v>
          </cell>
          <cell r="AP82633" t="b">
            <v>0</v>
          </cell>
          <cell r="AQ82633" t="b">
            <v>0</v>
          </cell>
          <cell r="AR82633" t="b">
            <v>0</v>
          </cell>
          <cell r="AS82633" t="b">
            <v>0</v>
          </cell>
          <cell r="AT82633" t="b">
            <v>0</v>
          </cell>
          <cell r="AU82633" t="b">
            <v>0</v>
          </cell>
          <cell r="AV82633" t="b">
            <v>0</v>
          </cell>
          <cell r="AW82633" t="b">
            <v>0</v>
          </cell>
        </row>
        <row r="82634">
          <cell r="S82634" t="str">
            <v>WINSTON-GOVANS</v>
          </cell>
          <cell r="AF82634">
            <v>1</v>
          </cell>
          <cell r="AG82634">
            <v>1</v>
          </cell>
          <cell r="AH82634" t="b">
            <v>0</v>
          </cell>
          <cell r="AI82634" t="b">
            <v>0</v>
          </cell>
          <cell r="AJ82634" t="b">
            <v>0</v>
          </cell>
          <cell r="AK82634" t="b">
            <v>0</v>
          </cell>
          <cell r="AL82634" t="b">
            <v>0</v>
          </cell>
          <cell r="AM82634" t="b">
            <v>0</v>
          </cell>
          <cell r="AN82634" t="b">
            <v>0</v>
          </cell>
          <cell r="AO82634" t="b">
            <v>0</v>
          </cell>
          <cell r="AP82634" t="b">
            <v>0</v>
          </cell>
          <cell r="AQ82634" t="b">
            <v>0</v>
          </cell>
          <cell r="AR82634" t="b">
            <v>0</v>
          </cell>
          <cell r="AS82634" t="b">
            <v>0</v>
          </cell>
          <cell r="AT82634" t="b">
            <v>0</v>
          </cell>
          <cell r="AU82634" t="b">
            <v>0</v>
          </cell>
          <cell r="AV82634" t="b">
            <v>0</v>
          </cell>
          <cell r="AW82634" t="b">
            <v>0</v>
          </cell>
        </row>
        <row r="82635">
          <cell r="S82635" t="str">
            <v>CEDMONT</v>
          </cell>
          <cell r="AF82635">
            <v>0</v>
          </cell>
          <cell r="AG82635">
            <v>0</v>
          </cell>
          <cell r="AH82635" t="b">
            <v>0</v>
          </cell>
          <cell r="AI82635" t="b">
            <v>0</v>
          </cell>
          <cell r="AJ82635" t="b">
            <v>0</v>
          </cell>
          <cell r="AK82635" t="b">
            <v>0</v>
          </cell>
          <cell r="AL82635" t="b">
            <v>0</v>
          </cell>
          <cell r="AM82635" t="b">
            <v>0</v>
          </cell>
          <cell r="AN82635" t="b">
            <v>0</v>
          </cell>
          <cell r="AO82635" t="b">
            <v>0</v>
          </cell>
          <cell r="AP82635" t="b">
            <v>0</v>
          </cell>
          <cell r="AQ82635" t="b">
            <v>0</v>
          </cell>
          <cell r="AR82635" t="b">
            <v>0</v>
          </cell>
          <cell r="AS82635" t="b">
            <v>0</v>
          </cell>
          <cell r="AT82635" t="b">
            <v>0</v>
          </cell>
          <cell r="AU82635" t="b">
            <v>0</v>
          </cell>
          <cell r="AV82635" t="b">
            <v>0</v>
          </cell>
          <cell r="AW82635" t="b">
            <v>0</v>
          </cell>
        </row>
        <row r="82636">
          <cell r="S82636" t="str">
            <v>HAMPDEN</v>
          </cell>
          <cell r="AF82636">
            <v>0</v>
          </cell>
          <cell r="AG82636">
            <v>1</v>
          </cell>
          <cell r="AH82636" t="b">
            <v>0</v>
          </cell>
          <cell r="AI82636" t="b">
            <v>0</v>
          </cell>
          <cell r="AJ82636" t="b">
            <v>0</v>
          </cell>
          <cell r="AK82636" t="b">
            <v>0</v>
          </cell>
          <cell r="AL82636" t="b">
            <v>0</v>
          </cell>
          <cell r="AM82636" t="b">
            <v>0</v>
          </cell>
          <cell r="AN82636" t="b">
            <v>0</v>
          </cell>
          <cell r="AO82636" t="b">
            <v>0</v>
          </cell>
          <cell r="AP82636" t="b">
            <v>0</v>
          </cell>
          <cell r="AQ82636" t="b">
            <v>0</v>
          </cell>
          <cell r="AR82636" t="b">
            <v>0</v>
          </cell>
          <cell r="AS82636" t="b">
            <v>0</v>
          </cell>
          <cell r="AT82636" t="b">
            <v>0</v>
          </cell>
          <cell r="AU82636" t="b">
            <v>0</v>
          </cell>
          <cell r="AV82636" t="b">
            <v>0</v>
          </cell>
          <cell r="AW82636" t="b">
            <v>0</v>
          </cell>
        </row>
        <row r="82637">
          <cell r="S82637" t="str">
            <v>FOUR BY FOUR</v>
          </cell>
          <cell r="AF82637">
            <v>0</v>
          </cell>
          <cell r="AG82637">
            <v>1</v>
          </cell>
          <cell r="AH82637" t="b">
            <v>0</v>
          </cell>
          <cell r="AI82637" t="b">
            <v>0</v>
          </cell>
          <cell r="AJ82637" t="b">
            <v>0</v>
          </cell>
          <cell r="AK82637" t="b">
            <v>0</v>
          </cell>
          <cell r="AL82637" t="b">
            <v>0</v>
          </cell>
          <cell r="AM82637" t="b">
            <v>0</v>
          </cell>
          <cell r="AN82637" t="b">
            <v>0</v>
          </cell>
          <cell r="AO82637" t="b">
            <v>0</v>
          </cell>
          <cell r="AP82637" t="b">
            <v>0</v>
          </cell>
          <cell r="AQ82637" t="b">
            <v>0</v>
          </cell>
          <cell r="AR82637" t="b">
            <v>0</v>
          </cell>
          <cell r="AS82637" t="b">
            <v>0</v>
          </cell>
          <cell r="AT82637" t="b">
            <v>0</v>
          </cell>
          <cell r="AU82637" t="b">
            <v>0</v>
          </cell>
          <cell r="AV82637" t="b">
            <v>0</v>
          </cell>
          <cell r="AW82637" t="b">
            <v>0</v>
          </cell>
        </row>
        <row r="82638">
          <cell r="S82638" t="str">
            <v>ARCADIA</v>
          </cell>
          <cell r="AF82638">
            <v>1</v>
          </cell>
          <cell r="AG82638">
            <v>1</v>
          </cell>
          <cell r="AH82638" t="b">
            <v>0</v>
          </cell>
          <cell r="AI82638" t="b">
            <v>0</v>
          </cell>
          <cell r="AJ82638" t="b">
            <v>0</v>
          </cell>
          <cell r="AK82638" t="b">
            <v>0</v>
          </cell>
          <cell r="AL82638" t="b">
            <v>0</v>
          </cell>
          <cell r="AM82638" t="b">
            <v>0</v>
          </cell>
          <cell r="AN82638" t="b">
            <v>0</v>
          </cell>
          <cell r="AO82638" t="b">
            <v>0</v>
          </cell>
          <cell r="AP82638" t="b">
            <v>0</v>
          </cell>
          <cell r="AQ82638" t="b">
            <v>0</v>
          </cell>
          <cell r="AR82638" t="b">
            <v>0</v>
          </cell>
          <cell r="AS82638" t="b">
            <v>0</v>
          </cell>
          <cell r="AT82638" t="b">
            <v>0</v>
          </cell>
          <cell r="AU82638" t="b">
            <v>0</v>
          </cell>
          <cell r="AV82638" t="b">
            <v>0</v>
          </cell>
          <cell r="AW82638" t="b">
            <v>0</v>
          </cell>
        </row>
        <row r="82639">
          <cell r="S82639" t="str">
            <v>BROADWAY EAST</v>
          </cell>
          <cell r="AF82639">
            <v>1</v>
          </cell>
          <cell r="AG82639">
            <v>1</v>
          </cell>
          <cell r="AH82639" t="b">
            <v>0</v>
          </cell>
          <cell r="AI82639" t="b">
            <v>0</v>
          </cell>
          <cell r="AJ82639" t="b">
            <v>0</v>
          </cell>
          <cell r="AK82639" t="b">
            <v>0</v>
          </cell>
          <cell r="AL82639" t="b">
            <v>0</v>
          </cell>
          <cell r="AM82639" t="b">
            <v>0</v>
          </cell>
          <cell r="AN82639" t="b">
            <v>0</v>
          </cell>
          <cell r="AO82639" t="b">
            <v>0</v>
          </cell>
          <cell r="AP82639" t="b">
            <v>0</v>
          </cell>
          <cell r="AQ82639" t="b">
            <v>0</v>
          </cell>
          <cell r="AR82639" t="b">
            <v>0</v>
          </cell>
          <cell r="AS82639" t="b">
            <v>0</v>
          </cell>
          <cell r="AT82639" t="b">
            <v>0</v>
          </cell>
          <cell r="AU82639" t="b">
            <v>0</v>
          </cell>
          <cell r="AV82639" t="b">
            <v>0</v>
          </cell>
          <cell r="AW82639" t="b">
            <v>0</v>
          </cell>
        </row>
        <row r="82640">
          <cell r="S82640" t="str">
            <v>CENTRAL PARK HEIGHTS</v>
          </cell>
          <cell r="AF82640">
            <v>1</v>
          </cell>
          <cell r="AG82640">
            <v>1</v>
          </cell>
          <cell r="AH82640" t="b">
            <v>0</v>
          </cell>
          <cell r="AI82640" t="b">
            <v>0</v>
          </cell>
          <cell r="AJ82640" t="b">
            <v>0</v>
          </cell>
          <cell r="AK82640" t="b">
            <v>0</v>
          </cell>
          <cell r="AL82640" t="b">
            <v>0</v>
          </cell>
          <cell r="AM82640" t="b">
            <v>0</v>
          </cell>
          <cell r="AN82640" t="b">
            <v>0</v>
          </cell>
          <cell r="AO82640" t="b">
            <v>0</v>
          </cell>
          <cell r="AP82640" t="b">
            <v>0</v>
          </cell>
          <cell r="AQ82640" t="b">
            <v>0</v>
          </cell>
          <cell r="AR82640" t="b">
            <v>0</v>
          </cell>
          <cell r="AS82640" t="b">
            <v>0</v>
          </cell>
          <cell r="AT82640" t="b">
            <v>0</v>
          </cell>
          <cell r="AU82640" t="b">
            <v>0</v>
          </cell>
          <cell r="AV82640" t="b">
            <v>0</v>
          </cell>
          <cell r="AW82640" t="b">
            <v>0</v>
          </cell>
        </row>
        <row r="82641">
          <cell r="S82641" t="str">
            <v>HOWARD PARK</v>
          </cell>
          <cell r="AF82641">
            <v>1</v>
          </cell>
          <cell r="AG82641">
            <v>1</v>
          </cell>
          <cell r="AH82641" t="b">
            <v>0</v>
          </cell>
          <cell r="AI82641" t="b">
            <v>0</v>
          </cell>
          <cell r="AJ82641" t="b">
            <v>0</v>
          </cell>
          <cell r="AK82641" t="b">
            <v>0</v>
          </cell>
          <cell r="AL82641" t="b">
            <v>0</v>
          </cell>
          <cell r="AM82641" t="b">
            <v>0</v>
          </cell>
          <cell r="AN82641" t="b">
            <v>0</v>
          </cell>
          <cell r="AO82641" t="b">
            <v>0</v>
          </cell>
          <cell r="AP82641" t="b">
            <v>0</v>
          </cell>
          <cell r="AQ82641" t="b">
            <v>0</v>
          </cell>
          <cell r="AR82641" t="b">
            <v>0</v>
          </cell>
          <cell r="AS82641" t="b">
            <v>0</v>
          </cell>
          <cell r="AT82641" t="b">
            <v>0</v>
          </cell>
          <cell r="AU82641" t="b">
            <v>0</v>
          </cell>
          <cell r="AV82641" t="b">
            <v>0</v>
          </cell>
          <cell r="AW82641" t="b">
            <v>0</v>
          </cell>
        </row>
        <row r="82642">
          <cell r="S82642" t="str">
            <v>BELAIR-EDISON</v>
          </cell>
          <cell r="AF82642">
            <v>0</v>
          </cell>
          <cell r="AG82642">
            <v>1</v>
          </cell>
          <cell r="AH82642" t="b">
            <v>0</v>
          </cell>
          <cell r="AI82642" t="b">
            <v>0</v>
          </cell>
          <cell r="AJ82642" t="b">
            <v>0</v>
          </cell>
          <cell r="AK82642" t="b">
            <v>0</v>
          </cell>
          <cell r="AL82642" t="b">
            <v>0</v>
          </cell>
          <cell r="AM82642" t="b">
            <v>0</v>
          </cell>
          <cell r="AN82642" t="b">
            <v>0</v>
          </cell>
          <cell r="AO82642" t="b">
            <v>0</v>
          </cell>
          <cell r="AP82642" t="b">
            <v>0</v>
          </cell>
          <cell r="AQ82642" t="b">
            <v>0</v>
          </cell>
          <cell r="AR82642" t="b">
            <v>0</v>
          </cell>
          <cell r="AS82642" t="b">
            <v>0</v>
          </cell>
          <cell r="AT82642" t="b">
            <v>0</v>
          </cell>
          <cell r="AU82642" t="b">
            <v>0</v>
          </cell>
          <cell r="AV82642" t="b">
            <v>0</v>
          </cell>
          <cell r="AW82642" t="b">
            <v>0</v>
          </cell>
        </row>
        <row r="82643">
          <cell r="S82643" t="str">
            <v>LAURAVILLE</v>
          </cell>
          <cell r="AF82643">
            <v>0</v>
          </cell>
          <cell r="AG82643">
            <v>1</v>
          </cell>
          <cell r="AH82643" t="b">
            <v>0</v>
          </cell>
          <cell r="AI82643" t="b">
            <v>0</v>
          </cell>
          <cell r="AJ82643" t="b">
            <v>0</v>
          </cell>
          <cell r="AK82643" t="b">
            <v>0</v>
          </cell>
          <cell r="AL82643" t="b">
            <v>0</v>
          </cell>
          <cell r="AM82643" t="b">
            <v>0</v>
          </cell>
          <cell r="AN82643" t="b">
            <v>0</v>
          </cell>
          <cell r="AO82643" t="b">
            <v>0</v>
          </cell>
          <cell r="AP82643" t="b">
            <v>0</v>
          </cell>
          <cell r="AQ82643" t="b">
            <v>0</v>
          </cell>
          <cell r="AR82643" t="b">
            <v>0</v>
          </cell>
          <cell r="AS82643" t="b">
            <v>0</v>
          </cell>
          <cell r="AT82643" t="b">
            <v>0</v>
          </cell>
          <cell r="AU82643" t="b">
            <v>0</v>
          </cell>
          <cell r="AV82643" t="b">
            <v>0</v>
          </cell>
          <cell r="AW82643" t="b">
            <v>0</v>
          </cell>
        </row>
        <row r="82644">
          <cell r="S82644" t="str">
            <v>MIDDLE EAST</v>
          </cell>
          <cell r="AF82644">
            <v>0</v>
          </cell>
          <cell r="AG82644">
            <v>1</v>
          </cell>
          <cell r="AH82644" t="b">
            <v>0</v>
          </cell>
          <cell r="AI82644" t="b">
            <v>0</v>
          </cell>
          <cell r="AJ82644" t="b">
            <v>0</v>
          </cell>
          <cell r="AK82644" t="b">
            <v>0</v>
          </cell>
          <cell r="AL82644" t="b">
            <v>0</v>
          </cell>
          <cell r="AM82644" t="b">
            <v>0</v>
          </cell>
          <cell r="AN82644" t="b">
            <v>0</v>
          </cell>
          <cell r="AO82644" t="b">
            <v>0</v>
          </cell>
          <cell r="AP82644" t="b">
            <v>0</v>
          </cell>
          <cell r="AQ82644" t="b">
            <v>0</v>
          </cell>
          <cell r="AR82644" t="b">
            <v>0</v>
          </cell>
          <cell r="AS82644" t="b">
            <v>0</v>
          </cell>
          <cell r="AT82644" t="b">
            <v>0</v>
          </cell>
          <cell r="AU82644" t="b">
            <v>0</v>
          </cell>
          <cell r="AV82644" t="b">
            <v>0</v>
          </cell>
          <cell r="AW82644" t="b">
            <v>0</v>
          </cell>
        </row>
        <row r="82645">
          <cell r="S82645" t="str">
            <v>EDMONDSON VILLAGE</v>
          </cell>
          <cell r="AF82645">
            <v>1</v>
          </cell>
          <cell r="AG82645">
            <v>1</v>
          </cell>
          <cell r="AH82645" t="b">
            <v>0</v>
          </cell>
          <cell r="AI82645" t="b">
            <v>0</v>
          </cell>
          <cell r="AJ82645" t="b">
            <v>0</v>
          </cell>
          <cell r="AK82645" t="b">
            <v>0</v>
          </cell>
          <cell r="AL82645" t="b">
            <v>0</v>
          </cell>
          <cell r="AM82645" t="b">
            <v>0</v>
          </cell>
          <cell r="AN82645" t="b">
            <v>0</v>
          </cell>
          <cell r="AO82645" t="b">
            <v>0</v>
          </cell>
          <cell r="AP82645" t="b">
            <v>0</v>
          </cell>
          <cell r="AQ82645" t="b">
            <v>0</v>
          </cell>
          <cell r="AR82645" t="b">
            <v>0</v>
          </cell>
          <cell r="AS82645" t="b">
            <v>0</v>
          </cell>
          <cell r="AT82645" t="b">
            <v>0</v>
          </cell>
          <cell r="AU82645" t="b">
            <v>0</v>
          </cell>
          <cell r="AV82645" t="b">
            <v>0</v>
          </cell>
          <cell r="AW82645" t="b">
            <v>0</v>
          </cell>
        </row>
        <row r="82646">
          <cell r="S82646" t="str">
            <v>GRACELAND PARK</v>
          </cell>
          <cell r="AF82646">
            <v>0</v>
          </cell>
          <cell r="AG82646">
            <v>1</v>
          </cell>
          <cell r="AH82646" t="b">
            <v>0</v>
          </cell>
          <cell r="AI82646" t="b">
            <v>0</v>
          </cell>
          <cell r="AJ82646" t="b">
            <v>0</v>
          </cell>
          <cell r="AK82646" t="b">
            <v>0</v>
          </cell>
          <cell r="AL82646" t="b">
            <v>0</v>
          </cell>
          <cell r="AM82646" t="b">
            <v>0</v>
          </cell>
          <cell r="AN82646" t="b">
            <v>0</v>
          </cell>
          <cell r="AO82646" t="b">
            <v>0</v>
          </cell>
          <cell r="AP82646" t="b">
            <v>0</v>
          </cell>
          <cell r="AQ82646" t="b">
            <v>0</v>
          </cell>
          <cell r="AR82646" t="b">
            <v>0</v>
          </cell>
          <cell r="AS82646" t="b">
            <v>0</v>
          </cell>
          <cell r="AT82646" t="b">
            <v>0</v>
          </cell>
          <cell r="AU82646" t="b">
            <v>0</v>
          </cell>
          <cell r="AV82646" t="b">
            <v>0</v>
          </cell>
          <cell r="AW82646" t="b">
            <v>0</v>
          </cell>
        </row>
        <row r="82647">
          <cell r="S82647" t="str">
            <v>GRACELAND PARK</v>
          </cell>
          <cell r="AF82647">
            <v>0</v>
          </cell>
          <cell r="AG82647">
            <v>1</v>
          </cell>
          <cell r="AH82647" t="b">
            <v>0</v>
          </cell>
          <cell r="AI82647" t="b">
            <v>0</v>
          </cell>
          <cell r="AJ82647" t="b">
            <v>0</v>
          </cell>
          <cell r="AK82647" t="b">
            <v>0</v>
          </cell>
          <cell r="AL82647" t="b">
            <v>0</v>
          </cell>
          <cell r="AM82647" t="b">
            <v>0</v>
          </cell>
          <cell r="AN82647" t="b">
            <v>0</v>
          </cell>
          <cell r="AO82647" t="b">
            <v>0</v>
          </cell>
          <cell r="AP82647" t="b">
            <v>0</v>
          </cell>
          <cell r="AQ82647" t="b">
            <v>0</v>
          </cell>
          <cell r="AR82647" t="b">
            <v>0</v>
          </cell>
          <cell r="AS82647" t="b">
            <v>0</v>
          </cell>
          <cell r="AT82647" t="b">
            <v>0</v>
          </cell>
          <cell r="AU82647" t="b">
            <v>0</v>
          </cell>
          <cell r="AV82647" t="b">
            <v>0</v>
          </cell>
          <cell r="AW82647" t="b">
            <v>0</v>
          </cell>
        </row>
        <row r="82648">
          <cell r="S82648" t="str">
            <v>HAMPDEN</v>
          </cell>
          <cell r="AF82648">
            <v>1</v>
          </cell>
          <cell r="AG82648">
            <v>1</v>
          </cell>
          <cell r="AH82648" t="b">
            <v>0</v>
          </cell>
          <cell r="AI82648" t="b">
            <v>0</v>
          </cell>
          <cell r="AJ82648" t="b">
            <v>0</v>
          </cell>
          <cell r="AK82648" t="b">
            <v>0</v>
          </cell>
          <cell r="AL82648" t="b">
            <v>0</v>
          </cell>
          <cell r="AM82648" t="b">
            <v>0</v>
          </cell>
          <cell r="AN82648" t="b">
            <v>0</v>
          </cell>
          <cell r="AO82648" t="b">
            <v>0</v>
          </cell>
          <cell r="AP82648" t="b">
            <v>0</v>
          </cell>
          <cell r="AQ82648" t="b">
            <v>0</v>
          </cell>
          <cell r="AR82648" t="b">
            <v>0</v>
          </cell>
          <cell r="AS82648" t="b">
            <v>0</v>
          </cell>
          <cell r="AT82648" t="b">
            <v>0</v>
          </cell>
          <cell r="AU82648" t="b">
            <v>0</v>
          </cell>
          <cell r="AV82648" t="b">
            <v>0</v>
          </cell>
          <cell r="AW82648" t="b">
            <v>0</v>
          </cell>
        </row>
        <row r="82649">
          <cell r="S82649" t="str">
            <v>HAMPDEN</v>
          </cell>
          <cell r="AF82649">
            <v>1</v>
          </cell>
          <cell r="AG82649">
            <v>1</v>
          </cell>
          <cell r="AH82649" t="b">
            <v>0</v>
          </cell>
          <cell r="AI82649" t="b">
            <v>0</v>
          </cell>
          <cell r="AJ82649" t="b">
            <v>0</v>
          </cell>
          <cell r="AK82649" t="b">
            <v>0</v>
          </cell>
          <cell r="AL82649" t="b">
            <v>0</v>
          </cell>
          <cell r="AM82649" t="b">
            <v>0</v>
          </cell>
          <cell r="AN82649" t="b">
            <v>0</v>
          </cell>
          <cell r="AO82649" t="b">
            <v>0</v>
          </cell>
          <cell r="AP82649" t="b">
            <v>0</v>
          </cell>
          <cell r="AQ82649" t="b">
            <v>0</v>
          </cell>
          <cell r="AR82649" t="b">
            <v>0</v>
          </cell>
          <cell r="AS82649" t="b">
            <v>0</v>
          </cell>
          <cell r="AT82649" t="b">
            <v>0</v>
          </cell>
          <cell r="AU82649" t="b">
            <v>0</v>
          </cell>
          <cell r="AV82649" t="b">
            <v>0</v>
          </cell>
          <cell r="AW82649" t="b">
            <v>0</v>
          </cell>
        </row>
        <row r="82650">
          <cell r="S82650" t="str">
            <v>HAMPDEN</v>
          </cell>
          <cell r="AF82650">
            <v>1</v>
          </cell>
          <cell r="AG82650">
            <v>1</v>
          </cell>
          <cell r="AH82650" t="b">
            <v>0</v>
          </cell>
          <cell r="AI82650" t="b">
            <v>0</v>
          </cell>
          <cell r="AJ82650" t="b">
            <v>0</v>
          </cell>
          <cell r="AK82650" t="b">
            <v>0</v>
          </cell>
          <cell r="AL82650" t="b">
            <v>0</v>
          </cell>
          <cell r="AM82650" t="b">
            <v>0</v>
          </cell>
          <cell r="AN82650" t="b">
            <v>0</v>
          </cell>
          <cell r="AO82650" t="b">
            <v>0</v>
          </cell>
          <cell r="AP82650" t="b">
            <v>0</v>
          </cell>
          <cell r="AQ82650" t="b">
            <v>0</v>
          </cell>
          <cell r="AR82650" t="b">
            <v>0</v>
          </cell>
          <cell r="AS82650" t="b">
            <v>0</v>
          </cell>
          <cell r="AT82650" t="b">
            <v>0</v>
          </cell>
          <cell r="AU82650" t="b">
            <v>0</v>
          </cell>
          <cell r="AV82650" t="b">
            <v>0</v>
          </cell>
          <cell r="AW82650" t="b">
            <v>0</v>
          </cell>
        </row>
        <row r="82651">
          <cell r="S82651" t="str">
            <v>MORRELL PARK</v>
          </cell>
          <cell r="AF82651">
            <v>1</v>
          </cell>
          <cell r="AG82651">
            <v>1</v>
          </cell>
          <cell r="AH82651" t="b">
            <v>0</v>
          </cell>
          <cell r="AI82651" t="b">
            <v>0</v>
          </cell>
          <cell r="AJ82651" t="b">
            <v>0</v>
          </cell>
          <cell r="AK82651" t="b">
            <v>0</v>
          </cell>
          <cell r="AL82651" t="b">
            <v>0</v>
          </cell>
          <cell r="AM82651" t="b">
            <v>0</v>
          </cell>
          <cell r="AN82651" t="b">
            <v>0</v>
          </cell>
          <cell r="AO82651" t="b">
            <v>0</v>
          </cell>
          <cell r="AP82651" t="b">
            <v>0</v>
          </cell>
          <cell r="AQ82651" t="b">
            <v>0</v>
          </cell>
          <cell r="AR82651" t="b">
            <v>0</v>
          </cell>
          <cell r="AS82651" t="b">
            <v>0</v>
          </cell>
          <cell r="AT82651" t="b">
            <v>0</v>
          </cell>
          <cell r="AU82651" t="b">
            <v>0</v>
          </cell>
          <cell r="AV82651" t="b">
            <v>0</v>
          </cell>
          <cell r="AW82651" t="b">
            <v>0</v>
          </cell>
        </row>
        <row r="82652">
          <cell r="S82652" t="str">
            <v>TREMONT</v>
          </cell>
          <cell r="AF82652">
            <v>0</v>
          </cell>
          <cell r="AG82652">
            <v>1</v>
          </cell>
          <cell r="AH82652" t="b">
            <v>0</v>
          </cell>
          <cell r="AI82652" t="b">
            <v>0</v>
          </cell>
          <cell r="AJ82652" t="b">
            <v>0</v>
          </cell>
          <cell r="AK82652" t="b">
            <v>0</v>
          </cell>
          <cell r="AL82652" t="b">
            <v>0</v>
          </cell>
          <cell r="AM82652" t="b">
            <v>0</v>
          </cell>
          <cell r="AN82652" t="b">
            <v>0</v>
          </cell>
          <cell r="AO82652" t="b">
            <v>0</v>
          </cell>
          <cell r="AP82652" t="b">
            <v>0</v>
          </cell>
          <cell r="AQ82652" t="b">
            <v>0</v>
          </cell>
          <cell r="AR82652" t="b">
            <v>0</v>
          </cell>
          <cell r="AS82652" t="b">
            <v>0</v>
          </cell>
          <cell r="AT82652" t="b">
            <v>0</v>
          </cell>
          <cell r="AU82652" t="b">
            <v>0</v>
          </cell>
          <cell r="AV82652" t="b">
            <v>0</v>
          </cell>
          <cell r="AW82652" t="b">
            <v>0</v>
          </cell>
        </row>
        <row r="82653">
          <cell r="S82653" t="str">
            <v>BROADWAY EAST</v>
          </cell>
          <cell r="AF82653">
            <v>1</v>
          </cell>
          <cell r="AG82653">
            <v>1</v>
          </cell>
          <cell r="AH82653" t="b">
            <v>0</v>
          </cell>
          <cell r="AI82653" t="b">
            <v>0</v>
          </cell>
          <cell r="AJ82653" t="b">
            <v>0</v>
          </cell>
          <cell r="AK82653" t="b">
            <v>0</v>
          </cell>
          <cell r="AL82653" t="b">
            <v>0</v>
          </cell>
          <cell r="AM82653" t="b">
            <v>0</v>
          </cell>
          <cell r="AN82653" t="b">
            <v>0</v>
          </cell>
          <cell r="AO82653" t="b">
            <v>0</v>
          </cell>
          <cell r="AP82653" t="b">
            <v>0</v>
          </cell>
          <cell r="AQ82653" t="b">
            <v>0</v>
          </cell>
          <cell r="AR82653" t="b">
            <v>0</v>
          </cell>
          <cell r="AS82653" t="b">
            <v>0</v>
          </cell>
          <cell r="AT82653" t="b">
            <v>0</v>
          </cell>
          <cell r="AU82653" t="b">
            <v>0</v>
          </cell>
          <cell r="AV82653" t="b">
            <v>0</v>
          </cell>
          <cell r="AW82653" t="b">
            <v>0</v>
          </cell>
        </row>
        <row r="82654">
          <cell r="S82654" t="str">
            <v>MCELDERRY PARK</v>
          </cell>
          <cell r="AF82654">
            <v>1</v>
          </cell>
          <cell r="AG82654">
            <v>1</v>
          </cell>
          <cell r="AH82654" t="b">
            <v>0</v>
          </cell>
          <cell r="AI82654" t="b">
            <v>0</v>
          </cell>
          <cell r="AJ82654" t="b">
            <v>0</v>
          </cell>
          <cell r="AK82654" t="b">
            <v>0</v>
          </cell>
          <cell r="AL82654" t="b">
            <v>0</v>
          </cell>
          <cell r="AM82654" t="b">
            <v>0</v>
          </cell>
          <cell r="AN82654" t="b">
            <v>0</v>
          </cell>
          <cell r="AO82654" t="b">
            <v>0</v>
          </cell>
          <cell r="AP82654" t="b">
            <v>0</v>
          </cell>
          <cell r="AQ82654" t="b">
            <v>0</v>
          </cell>
          <cell r="AR82654" t="b">
            <v>0</v>
          </cell>
          <cell r="AS82654" t="b">
            <v>0</v>
          </cell>
          <cell r="AT82654" t="b">
            <v>0</v>
          </cell>
          <cell r="AU82654" t="b">
            <v>0</v>
          </cell>
          <cell r="AV82654" t="b">
            <v>0</v>
          </cell>
          <cell r="AW82654" t="b">
            <v>0</v>
          </cell>
        </row>
        <row r="82655">
          <cell r="S82655" t="str">
            <v>MCELDERRY PARK</v>
          </cell>
          <cell r="AF82655">
            <v>1</v>
          </cell>
          <cell r="AG82655">
            <v>1</v>
          </cell>
          <cell r="AH82655" t="b">
            <v>0</v>
          </cell>
          <cell r="AI82655" t="b">
            <v>0</v>
          </cell>
          <cell r="AJ82655" t="b">
            <v>0</v>
          </cell>
          <cell r="AK82655" t="b">
            <v>0</v>
          </cell>
          <cell r="AL82655" t="b">
            <v>0</v>
          </cell>
          <cell r="AM82655" t="b">
            <v>0</v>
          </cell>
          <cell r="AN82655" t="b">
            <v>0</v>
          </cell>
          <cell r="AO82655" t="b">
            <v>0</v>
          </cell>
          <cell r="AP82655" t="b">
            <v>0</v>
          </cell>
          <cell r="AQ82655" t="b">
            <v>0</v>
          </cell>
          <cell r="AR82655" t="b">
            <v>0</v>
          </cell>
          <cell r="AS82655" t="b">
            <v>0</v>
          </cell>
          <cell r="AT82655" t="b">
            <v>0</v>
          </cell>
          <cell r="AU82655" t="b">
            <v>0</v>
          </cell>
          <cell r="AV82655" t="b">
            <v>0</v>
          </cell>
          <cell r="AW82655" t="b">
            <v>0</v>
          </cell>
        </row>
        <row r="82656">
          <cell r="S82656" t="str">
            <v>BELAIR-EDISON</v>
          </cell>
          <cell r="AF82656">
            <v>0</v>
          </cell>
          <cell r="AG82656">
            <v>1</v>
          </cell>
          <cell r="AH82656" t="b">
            <v>0</v>
          </cell>
          <cell r="AI82656" t="b">
            <v>0</v>
          </cell>
          <cell r="AJ82656" t="b">
            <v>0</v>
          </cell>
          <cell r="AK82656" t="b">
            <v>0</v>
          </cell>
          <cell r="AL82656" t="b">
            <v>0</v>
          </cell>
          <cell r="AM82656" t="b">
            <v>0</v>
          </cell>
          <cell r="AN82656" t="b">
            <v>0</v>
          </cell>
          <cell r="AO82656" t="b">
            <v>0</v>
          </cell>
          <cell r="AP82656" t="b">
            <v>0</v>
          </cell>
          <cell r="AQ82656" t="b">
            <v>0</v>
          </cell>
          <cell r="AR82656" t="b">
            <v>0</v>
          </cell>
          <cell r="AS82656" t="b">
            <v>0</v>
          </cell>
          <cell r="AT82656" t="b">
            <v>0</v>
          </cell>
          <cell r="AU82656" t="b">
            <v>0</v>
          </cell>
          <cell r="AV82656" t="b">
            <v>0</v>
          </cell>
          <cell r="AW82656" t="b">
            <v>0</v>
          </cell>
        </row>
        <row r="82657">
          <cell r="S82657" t="str">
            <v>DARLEY PARK</v>
          </cell>
          <cell r="AF82657">
            <v>0</v>
          </cell>
          <cell r="AG82657">
            <v>1</v>
          </cell>
          <cell r="AH82657" t="b">
            <v>0</v>
          </cell>
          <cell r="AI82657" t="b">
            <v>0</v>
          </cell>
          <cell r="AJ82657" t="b">
            <v>0</v>
          </cell>
          <cell r="AK82657" t="b">
            <v>0</v>
          </cell>
          <cell r="AL82657" t="b">
            <v>0</v>
          </cell>
          <cell r="AM82657" t="b">
            <v>0</v>
          </cell>
          <cell r="AN82657" t="b">
            <v>0</v>
          </cell>
          <cell r="AO82657" t="b">
            <v>0</v>
          </cell>
          <cell r="AP82657" t="b">
            <v>0</v>
          </cell>
          <cell r="AQ82657" t="b">
            <v>0</v>
          </cell>
          <cell r="AR82657" t="b">
            <v>0</v>
          </cell>
          <cell r="AS82657" t="b">
            <v>0</v>
          </cell>
          <cell r="AT82657" t="b">
            <v>0</v>
          </cell>
          <cell r="AU82657" t="b">
            <v>0</v>
          </cell>
          <cell r="AV82657" t="b">
            <v>0</v>
          </cell>
          <cell r="AW82657" t="b">
            <v>0</v>
          </cell>
        </row>
        <row r="82658">
          <cell r="S82658" t="str">
            <v>NEW SOUTHWEST/MOUNT CLARE</v>
          </cell>
          <cell r="AF82658">
            <v>0</v>
          </cell>
          <cell r="AG82658">
            <v>0</v>
          </cell>
          <cell r="AH82658" t="b">
            <v>0</v>
          </cell>
          <cell r="AI82658" t="b">
            <v>0</v>
          </cell>
          <cell r="AJ82658" t="b">
            <v>0</v>
          </cell>
          <cell r="AK82658" t="b">
            <v>0</v>
          </cell>
          <cell r="AL82658" t="b">
            <v>0</v>
          </cell>
          <cell r="AM82658" t="b">
            <v>0</v>
          </cell>
          <cell r="AN82658" t="b">
            <v>0</v>
          </cell>
          <cell r="AO82658" t="b">
            <v>0</v>
          </cell>
          <cell r="AP82658" t="b">
            <v>0</v>
          </cell>
          <cell r="AQ82658" t="b">
            <v>0</v>
          </cell>
          <cell r="AR82658" t="b">
            <v>0</v>
          </cell>
          <cell r="AS82658" t="b">
            <v>0</v>
          </cell>
          <cell r="AT82658" t="b">
            <v>0</v>
          </cell>
          <cell r="AU82658" t="b">
            <v>0</v>
          </cell>
          <cell r="AV82658" t="b">
            <v>0</v>
          </cell>
          <cell r="AW82658" t="b">
            <v>0</v>
          </cell>
        </row>
        <row r="82659">
          <cell r="S82659" t="str">
            <v>UPTON</v>
          </cell>
          <cell r="AF82659">
            <v>1</v>
          </cell>
          <cell r="AG82659">
            <v>1</v>
          </cell>
          <cell r="AH82659" t="b">
            <v>0</v>
          </cell>
          <cell r="AI82659" t="b">
            <v>0</v>
          </cell>
          <cell r="AJ82659" t="b">
            <v>0</v>
          </cell>
          <cell r="AK82659" t="b">
            <v>0</v>
          </cell>
          <cell r="AL82659" t="b">
            <v>0</v>
          </cell>
          <cell r="AM82659" t="b">
            <v>0</v>
          </cell>
          <cell r="AN82659" t="b">
            <v>0</v>
          </cell>
          <cell r="AO82659" t="b">
            <v>0</v>
          </cell>
          <cell r="AP82659" t="b">
            <v>0</v>
          </cell>
          <cell r="AQ82659" t="b">
            <v>0</v>
          </cell>
          <cell r="AR82659" t="b">
            <v>0</v>
          </cell>
          <cell r="AS82659" t="b">
            <v>0</v>
          </cell>
          <cell r="AT82659" t="b">
            <v>0</v>
          </cell>
          <cell r="AU82659" t="b">
            <v>0</v>
          </cell>
          <cell r="AV82659" t="b">
            <v>0</v>
          </cell>
          <cell r="AW82659" t="b">
            <v>0</v>
          </cell>
        </row>
        <row r="82660">
          <cell r="S82660" t="str">
            <v>CARROLLTON RIDGE</v>
          </cell>
          <cell r="AF82660">
            <v>1</v>
          </cell>
          <cell r="AG82660">
            <v>1</v>
          </cell>
          <cell r="AH82660" t="b">
            <v>0</v>
          </cell>
          <cell r="AI82660" t="b">
            <v>0</v>
          </cell>
          <cell r="AJ82660" t="b">
            <v>0</v>
          </cell>
          <cell r="AK82660" t="b">
            <v>0</v>
          </cell>
          <cell r="AL82660" t="b">
            <v>0</v>
          </cell>
          <cell r="AM82660" t="b">
            <v>0</v>
          </cell>
          <cell r="AN82660" t="b">
            <v>0</v>
          </cell>
          <cell r="AO82660" t="b">
            <v>0</v>
          </cell>
          <cell r="AP82660" t="b">
            <v>0</v>
          </cell>
          <cell r="AQ82660" t="b">
            <v>0</v>
          </cell>
          <cell r="AR82660" t="b">
            <v>0</v>
          </cell>
          <cell r="AS82660" t="b">
            <v>0</v>
          </cell>
          <cell r="AT82660" t="b">
            <v>0</v>
          </cell>
          <cell r="AU82660" t="b">
            <v>0</v>
          </cell>
          <cell r="AV82660" t="b">
            <v>0</v>
          </cell>
          <cell r="AW82660" t="b">
            <v>0</v>
          </cell>
        </row>
        <row r="82661">
          <cell r="S82661" t="str">
            <v>PENROSE/FAYETTE STREET OUTREAC</v>
          </cell>
          <cell r="AF82661">
            <v>0</v>
          </cell>
          <cell r="AG82661">
            <v>1</v>
          </cell>
          <cell r="AH82661" t="b">
            <v>0</v>
          </cell>
          <cell r="AI82661" t="b">
            <v>0</v>
          </cell>
          <cell r="AJ82661" t="b">
            <v>0</v>
          </cell>
          <cell r="AK82661" t="b">
            <v>0</v>
          </cell>
          <cell r="AL82661" t="b">
            <v>0</v>
          </cell>
          <cell r="AM82661" t="b">
            <v>0</v>
          </cell>
          <cell r="AN82661" t="b">
            <v>0</v>
          </cell>
          <cell r="AO82661" t="b">
            <v>0</v>
          </cell>
          <cell r="AP82661" t="b">
            <v>0</v>
          </cell>
          <cell r="AQ82661" t="b">
            <v>0</v>
          </cell>
          <cell r="AR82661" t="b">
            <v>0</v>
          </cell>
          <cell r="AS82661" t="b">
            <v>0</v>
          </cell>
          <cell r="AT82661" t="b">
            <v>0</v>
          </cell>
          <cell r="AU82661" t="b">
            <v>0</v>
          </cell>
          <cell r="AV82661" t="b">
            <v>0</v>
          </cell>
          <cell r="AW82661" t="b">
            <v>0</v>
          </cell>
        </row>
        <row r="82662">
          <cell r="S82662" t="str">
            <v>BROOKLYN</v>
          </cell>
          <cell r="AF82662">
            <v>1</v>
          </cell>
          <cell r="AG82662">
            <v>1</v>
          </cell>
          <cell r="AH82662" t="b">
            <v>0</v>
          </cell>
          <cell r="AI82662" t="b">
            <v>0</v>
          </cell>
          <cell r="AJ82662" t="b">
            <v>0</v>
          </cell>
          <cell r="AK82662" t="b">
            <v>0</v>
          </cell>
          <cell r="AL82662" t="b">
            <v>0</v>
          </cell>
          <cell r="AM82662" t="b">
            <v>0</v>
          </cell>
          <cell r="AN82662" t="b">
            <v>0</v>
          </cell>
          <cell r="AO82662" t="b">
            <v>0</v>
          </cell>
          <cell r="AP82662" t="b">
            <v>0</v>
          </cell>
          <cell r="AQ82662" t="b">
            <v>0</v>
          </cell>
          <cell r="AR82662" t="b">
            <v>0</v>
          </cell>
          <cell r="AS82662" t="b">
            <v>0</v>
          </cell>
          <cell r="AT82662" t="b">
            <v>0</v>
          </cell>
          <cell r="AU82662" t="b">
            <v>0</v>
          </cell>
          <cell r="AV82662" t="b">
            <v>0</v>
          </cell>
          <cell r="AW82662" t="b">
            <v>0</v>
          </cell>
        </row>
        <row r="82663">
          <cell r="S82663" t="str">
            <v>WEST FOREST PARK</v>
          </cell>
          <cell r="AF82663">
            <v>1</v>
          </cell>
          <cell r="AG82663">
            <v>1</v>
          </cell>
          <cell r="AH82663" t="b">
            <v>0</v>
          </cell>
          <cell r="AI82663" t="b">
            <v>0</v>
          </cell>
          <cell r="AJ82663" t="b">
            <v>0</v>
          </cell>
          <cell r="AK82663" t="b">
            <v>0</v>
          </cell>
          <cell r="AL82663" t="b">
            <v>0</v>
          </cell>
          <cell r="AM82663" t="b">
            <v>0</v>
          </cell>
          <cell r="AN82663" t="b">
            <v>0</v>
          </cell>
          <cell r="AO82663" t="b">
            <v>0</v>
          </cell>
          <cell r="AP82663" t="b">
            <v>0</v>
          </cell>
          <cell r="AQ82663" t="b">
            <v>0</v>
          </cell>
          <cell r="AR82663" t="b">
            <v>0</v>
          </cell>
          <cell r="AS82663" t="b">
            <v>0</v>
          </cell>
          <cell r="AT82663" t="b">
            <v>0</v>
          </cell>
          <cell r="AU82663" t="b">
            <v>0</v>
          </cell>
          <cell r="AV82663" t="b">
            <v>0</v>
          </cell>
          <cell r="AW82663" t="b">
            <v>0</v>
          </cell>
        </row>
        <row r="82664">
          <cell r="S82664" t="str">
            <v>BELAIR-EDISON</v>
          </cell>
          <cell r="AF82664">
            <v>1</v>
          </cell>
          <cell r="AG82664">
            <v>1</v>
          </cell>
          <cell r="AH82664" t="b">
            <v>0</v>
          </cell>
          <cell r="AI82664" t="b">
            <v>0</v>
          </cell>
          <cell r="AJ82664" t="b">
            <v>0</v>
          </cell>
          <cell r="AK82664" t="b">
            <v>0</v>
          </cell>
          <cell r="AL82664" t="b">
            <v>0</v>
          </cell>
          <cell r="AM82664" t="b">
            <v>0</v>
          </cell>
          <cell r="AN82664" t="b">
            <v>0</v>
          </cell>
          <cell r="AO82664" t="b">
            <v>0</v>
          </cell>
          <cell r="AP82664" t="b">
            <v>0</v>
          </cell>
          <cell r="AQ82664" t="b">
            <v>0</v>
          </cell>
          <cell r="AR82664" t="b">
            <v>0</v>
          </cell>
          <cell r="AS82664" t="b">
            <v>0</v>
          </cell>
          <cell r="AT82664" t="b">
            <v>0</v>
          </cell>
          <cell r="AU82664" t="b">
            <v>0</v>
          </cell>
          <cell r="AV82664" t="b">
            <v>0</v>
          </cell>
          <cell r="AW82664" t="b">
            <v>0</v>
          </cell>
        </row>
        <row r="82665">
          <cell r="S82665" t="str">
            <v>BELAIR-EDISON</v>
          </cell>
          <cell r="AF82665">
            <v>1</v>
          </cell>
          <cell r="AG82665">
            <v>1</v>
          </cell>
          <cell r="AH82665" t="b">
            <v>0</v>
          </cell>
          <cell r="AI82665" t="b">
            <v>0</v>
          </cell>
          <cell r="AJ82665" t="b">
            <v>0</v>
          </cell>
          <cell r="AK82665" t="b">
            <v>0</v>
          </cell>
          <cell r="AL82665" t="b">
            <v>0</v>
          </cell>
          <cell r="AM82665" t="b">
            <v>0</v>
          </cell>
          <cell r="AN82665" t="b">
            <v>0</v>
          </cell>
          <cell r="AO82665" t="b">
            <v>0</v>
          </cell>
          <cell r="AP82665" t="b">
            <v>0</v>
          </cell>
          <cell r="AQ82665" t="b">
            <v>0</v>
          </cell>
          <cell r="AR82665" t="b">
            <v>0</v>
          </cell>
          <cell r="AS82665" t="b">
            <v>0</v>
          </cell>
          <cell r="AT82665" t="b">
            <v>0</v>
          </cell>
          <cell r="AU82665" t="b">
            <v>0</v>
          </cell>
          <cell r="AV82665" t="b">
            <v>0</v>
          </cell>
          <cell r="AW82665" t="b">
            <v>0</v>
          </cell>
        </row>
        <row r="82666">
          <cell r="S82666" t="str">
            <v>WASHINGTON HILL</v>
          </cell>
          <cell r="AF82666">
            <v>1</v>
          </cell>
          <cell r="AG82666">
            <v>1</v>
          </cell>
          <cell r="AH82666" t="b">
            <v>0</v>
          </cell>
          <cell r="AI82666" t="b">
            <v>0</v>
          </cell>
          <cell r="AJ82666" t="b">
            <v>0</v>
          </cell>
          <cell r="AK82666" t="b">
            <v>0</v>
          </cell>
          <cell r="AL82666" t="b">
            <v>0</v>
          </cell>
          <cell r="AM82666" t="b">
            <v>0</v>
          </cell>
          <cell r="AN82666" t="b">
            <v>0</v>
          </cell>
          <cell r="AO82666" t="b">
            <v>0</v>
          </cell>
          <cell r="AP82666" t="b">
            <v>0</v>
          </cell>
          <cell r="AQ82666" t="b">
            <v>0</v>
          </cell>
          <cell r="AR82666" t="b">
            <v>0</v>
          </cell>
          <cell r="AS82666" t="b">
            <v>0</v>
          </cell>
          <cell r="AT82666" t="b">
            <v>0</v>
          </cell>
          <cell r="AU82666" t="b">
            <v>0</v>
          </cell>
          <cell r="AV82666" t="b">
            <v>0</v>
          </cell>
          <cell r="AW82666" t="b">
            <v>0</v>
          </cell>
        </row>
        <row r="82667">
          <cell r="S82667" t="str">
            <v>MIDDLE EAST</v>
          </cell>
          <cell r="AF82667">
            <v>1</v>
          </cell>
          <cell r="AG82667">
            <v>1</v>
          </cell>
          <cell r="AH82667" t="b">
            <v>0</v>
          </cell>
          <cell r="AI82667" t="b">
            <v>0</v>
          </cell>
          <cell r="AJ82667" t="b">
            <v>0</v>
          </cell>
          <cell r="AK82667" t="b">
            <v>0</v>
          </cell>
          <cell r="AL82667" t="b">
            <v>0</v>
          </cell>
          <cell r="AM82667" t="b">
            <v>0</v>
          </cell>
          <cell r="AN82667" t="b">
            <v>0</v>
          </cell>
          <cell r="AO82667" t="b">
            <v>0</v>
          </cell>
          <cell r="AP82667" t="b">
            <v>0</v>
          </cell>
          <cell r="AQ82667" t="b">
            <v>0</v>
          </cell>
          <cell r="AR82667" t="b">
            <v>0</v>
          </cell>
          <cell r="AS82667" t="b">
            <v>0</v>
          </cell>
          <cell r="AT82667" t="b">
            <v>0</v>
          </cell>
          <cell r="AU82667" t="b">
            <v>0</v>
          </cell>
          <cell r="AV82667" t="b">
            <v>0</v>
          </cell>
          <cell r="AW82667" t="b">
            <v>0</v>
          </cell>
        </row>
        <row r="82668">
          <cell r="S82668" t="str">
            <v>MIDDLE EAST</v>
          </cell>
          <cell r="AF82668">
            <v>0</v>
          </cell>
          <cell r="AG82668">
            <v>1</v>
          </cell>
          <cell r="AH82668" t="b">
            <v>0</v>
          </cell>
          <cell r="AI82668" t="b">
            <v>0</v>
          </cell>
          <cell r="AJ82668" t="b">
            <v>0</v>
          </cell>
          <cell r="AK82668" t="b">
            <v>0</v>
          </cell>
          <cell r="AL82668" t="b">
            <v>0</v>
          </cell>
          <cell r="AM82668" t="b">
            <v>0</v>
          </cell>
          <cell r="AN82668" t="b">
            <v>0</v>
          </cell>
          <cell r="AO82668" t="b">
            <v>0</v>
          </cell>
          <cell r="AP82668" t="b">
            <v>0</v>
          </cell>
          <cell r="AQ82668" t="b">
            <v>0</v>
          </cell>
          <cell r="AR82668" t="b">
            <v>0</v>
          </cell>
          <cell r="AS82668" t="b">
            <v>0</v>
          </cell>
          <cell r="AT82668" t="b">
            <v>0</v>
          </cell>
          <cell r="AU82668" t="b">
            <v>0</v>
          </cell>
          <cell r="AV82668" t="b">
            <v>0</v>
          </cell>
          <cell r="AW82668" t="b">
            <v>0</v>
          </cell>
        </row>
        <row r="82669">
          <cell r="S82669" t="str">
            <v>MIDDLE EAST</v>
          </cell>
          <cell r="AF82669">
            <v>0</v>
          </cell>
          <cell r="AG82669">
            <v>1</v>
          </cell>
          <cell r="AH82669" t="b">
            <v>0</v>
          </cell>
          <cell r="AI82669" t="b">
            <v>0</v>
          </cell>
          <cell r="AJ82669" t="b">
            <v>0</v>
          </cell>
          <cell r="AK82669" t="b">
            <v>0</v>
          </cell>
          <cell r="AL82669" t="b">
            <v>0</v>
          </cell>
          <cell r="AM82669" t="b">
            <v>0</v>
          </cell>
          <cell r="AN82669" t="b">
            <v>0</v>
          </cell>
          <cell r="AO82669" t="b">
            <v>0</v>
          </cell>
          <cell r="AP82669" t="b">
            <v>0</v>
          </cell>
          <cell r="AQ82669" t="b">
            <v>0</v>
          </cell>
          <cell r="AR82669" t="b">
            <v>0</v>
          </cell>
          <cell r="AS82669" t="b">
            <v>0</v>
          </cell>
          <cell r="AT82669" t="b">
            <v>0</v>
          </cell>
          <cell r="AU82669" t="b">
            <v>0</v>
          </cell>
          <cell r="AV82669" t="b">
            <v>0</v>
          </cell>
          <cell r="AW82669" t="b">
            <v>0</v>
          </cell>
        </row>
        <row r="82670">
          <cell r="S82670" t="str">
            <v>BALTIMORE HIGHLANDS</v>
          </cell>
          <cell r="AF82670">
            <v>1</v>
          </cell>
          <cell r="AG82670">
            <v>1</v>
          </cell>
          <cell r="AH82670" t="b">
            <v>0</v>
          </cell>
          <cell r="AI82670" t="b">
            <v>0</v>
          </cell>
          <cell r="AJ82670" t="b">
            <v>0</v>
          </cell>
          <cell r="AK82670" t="b">
            <v>0</v>
          </cell>
          <cell r="AL82670" t="b">
            <v>0</v>
          </cell>
          <cell r="AM82670" t="b">
            <v>0</v>
          </cell>
          <cell r="AN82670" t="b">
            <v>0</v>
          </cell>
          <cell r="AO82670" t="b">
            <v>0</v>
          </cell>
          <cell r="AP82670" t="b">
            <v>0</v>
          </cell>
          <cell r="AQ82670" t="b">
            <v>0</v>
          </cell>
          <cell r="AR82670" t="b">
            <v>0</v>
          </cell>
          <cell r="AS82670" t="b">
            <v>0</v>
          </cell>
          <cell r="AT82670" t="b">
            <v>0</v>
          </cell>
          <cell r="AU82670" t="b">
            <v>0</v>
          </cell>
          <cell r="AV82670" t="b">
            <v>0</v>
          </cell>
          <cell r="AW82670" t="b">
            <v>0</v>
          </cell>
        </row>
        <row r="82671">
          <cell r="S82671" t="str">
            <v>NEW SOUTHWEST/MOUNT CLARE</v>
          </cell>
          <cell r="AF82671">
            <v>1</v>
          </cell>
          <cell r="AG82671">
            <v>1</v>
          </cell>
          <cell r="AH82671" t="b">
            <v>0</v>
          </cell>
          <cell r="AI82671" t="b">
            <v>0</v>
          </cell>
          <cell r="AJ82671" t="b">
            <v>0</v>
          </cell>
          <cell r="AK82671" t="b">
            <v>0</v>
          </cell>
          <cell r="AL82671" t="b">
            <v>0</v>
          </cell>
          <cell r="AM82671" t="b">
            <v>0</v>
          </cell>
          <cell r="AN82671" t="b">
            <v>0</v>
          </cell>
          <cell r="AO82671" t="b">
            <v>0</v>
          </cell>
          <cell r="AP82671" t="b">
            <v>0</v>
          </cell>
          <cell r="AQ82671" t="b">
            <v>0</v>
          </cell>
          <cell r="AR82671" t="b">
            <v>0</v>
          </cell>
          <cell r="AS82671" t="b">
            <v>0</v>
          </cell>
          <cell r="AT82671" t="b">
            <v>0</v>
          </cell>
          <cell r="AU82671" t="b">
            <v>0</v>
          </cell>
          <cell r="AV82671" t="b">
            <v>0</v>
          </cell>
          <cell r="AW82671" t="b">
            <v>0</v>
          </cell>
        </row>
        <row r="82672">
          <cell r="S82672" t="str">
            <v>OLIVER</v>
          </cell>
          <cell r="AF82672">
            <v>1</v>
          </cell>
          <cell r="AG82672">
            <v>1</v>
          </cell>
          <cell r="AH82672" t="b">
            <v>0</v>
          </cell>
          <cell r="AI82672" t="b">
            <v>0</v>
          </cell>
          <cell r="AJ82672" t="b">
            <v>0</v>
          </cell>
          <cell r="AK82672" t="b">
            <v>0</v>
          </cell>
          <cell r="AL82672" t="b">
            <v>0</v>
          </cell>
          <cell r="AM82672" t="b">
            <v>0</v>
          </cell>
          <cell r="AN82672" t="b">
            <v>0</v>
          </cell>
          <cell r="AO82672" t="b">
            <v>0</v>
          </cell>
          <cell r="AP82672" t="b">
            <v>0</v>
          </cell>
          <cell r="AQ82672" t="b">
            <v>0</v>
          </cell>
          <cell r="AR82672" t="b">
            <v>0</v>
          </cell>
          <cell r="AS82672" t="b">
            <v>0</v>
          </cell>
          <cell r="AT82672" t="b">
            <v>0</v>
          </cell>
          <cell r="AU82672" t="b">
            <v>0</v>
          </cell>
          <cell r="AV82672" t="b">
            <v>0</v>
          </cell>
          <cell r="AW82672" t="b">
            <v>0</v>
          </cell>
        </row>
        <row r="82673">
          <cell r="S82673" t="str">
            <v>MIDDLE EAST</v>
          </cell>
          <cell r="AF82673">
            <v>1</v>
          </cell>
          <cell r="AG82673">
            <v>1</v>
          </cell>
          <cell r="AH82673" t="b">
            <v>0</v>
          </cell>
          <cell r="AI82673" t="b">
            <v>0</v>
          </cell>
          <cell r="AJ82673" t="b">
            <v>0</v>
          </cell>
          <cell r="AK82673" t="b">
            <v>0</v>
          </cell>
          <cell r="AL82673" t="b">
            <v>0</v>
          </cell>
          <cell r="AM82673" t="b">
            <v>0</v>
          </cell>
          <cell r="AN82673" t="b">
            <v>0</v>
          </cell>
          <cell r="AO82673" t="b">
            <v>0</v>
          </cell>
          <cell r="AP82673" t="b">
            <v>0</v>
          </cell>
          <cell r="AQ82673" t="b">
            <v>0</v>
          </cell>
          <cell r="AR82673" t="b">
            <v>0</v>
          </cell>
          <cell r="AS82673" t="b">
            <v>0</v>
          </cell>
          <cell r="AT82673" t="b">
            <v>0</v>
          </cell>
          <cell r="AU82673" t="b">
            <v>0</v>
          </cell>
          <cell r="AV82673" t="b">
            <v>0</v>
          </cell>
          <cell r="AW82673" t="b">
            <v>0</v>
          </cell>
        </row>
        <row r="82674">
          <cell r="S82674" t="str">
            <v>MILTON-MONTFORD</v>
          </cell>
          <cell r="AF82674">
            <v>0</v>
          </cell>
          <cell r="AG82674">
            <v>1</v>
          </cell>
          <cell r="AH82674" t="b">
            <v>0</v>
          </cell>
          <cell r="AI82674" t="b">
            <v>0</v>
          </cell>
          <cell r="AJ82674" t="b">
            <v>0</v>
          </cell>
          <cell r="AK82674" t="b">
            <v>0</v>
          </cell>
          <cell r="AL82674" t="b">
            <v>0</v>
          </cell>
          <cell r="AM82674" t="b">
            <v>0</v>
          </cell>
          <cell r="AN82674" t="b">
            <v>0</v>
          </cell>
          <cell r="AO82674" t="b">
            <v>0</v>
          </cell>
          <cell r="AP82674" t="b">
            <v>0</v>
          </cell>
          <cell r="AQ82674" t="b">
            <v>0</v>
          </cell>
          <cell r="AR82674" t="b">
            <v>0</v>
          </cell>
          <cell r="AS82674" t="b">
            <v>0</v>
          </cell>
          <cell r="AT82674" t="b">
            <v>0</v>
          </cell>
          <cell r="AU82674" t="b">
            <v>0</v>
          </cell>
          <cell r="AV82674" t="b">
            <v>0</v>
          </cell>
          <cell r="AW82674" t="b">
            <v>0</v>
          </cell>
        </row>
        <row r="82675">
          <cell r="S82675" t="str">
            <v>CURTIS BAY</v>
          </cell>
          <cell r="AF82675">
            <v>1</v>
          </cell>
          <cell r="AG82675">
            <v>1</v>
          </cell>
          <cell r="AH82675" t="b">
            <v>0</v>
          </cell>
          <cell r="AI82675" t="b">
            <v>0</v>
          </cell>
          <cell r="AJ82675" t="b">
            <v>0</v>
          </cell>
          <cell r="AK82675" t="b">
            <v>0</v>
          </cell>
          <cell r="AL82675" t="b">
            <v>0</v>
          </cell>
          <cell r="AM82675" t="b">
            <v>0</v>
          </cell>
          <cell r="AN82675" t="b">
            <v>0</v>
          </cell>
          <cell r="AO82675" t="b">
            <v>0</v>
          </cell>
          <cell r="AP82675" t="b">
            <v>0</v>
          </cell>
          <cell r="AQ82675" t="b">
            <v>0</v>
          </cell>
          <cell r="AR82675" t="b">
            <v>0</v>
          </cell>
          <cell r="AS82675" t="b">
            <v>0</v>
          </cell>
          <cell r="AT82675" t="b">
            <v>0</v>
          </cell>
          <cell r="AU82675" t="b">
            <v>0</v>
          </cell>
          <cell r="AV82675" t="b">
            <v>0</v>
          </cell>
          <cell r="AW82675" t="b">
            <v>0</v>
          </cell>
        </row>
        <row r="82676">
          <cell r="S82676" t="str">
            <v>SHIPLEY HILL</v>
          </cell>
          <cell r="AF82676">
            <v>1</v>
          </cell>
          <cell r="AG82676">
            <v>1</v>
          </cell>
          <cell r="AH82676" t="b">
            <v>0</v>
          </cell>
          <cell r="AI82676" t="b">
            <v>0</v>
          </cell>
          <cell r="AJ82676" t="b">
            <v>0</v>
          </cell>
          <cell r="AK82676" t="b">
            <v>0</v>
          </cell>
          <cell r="AL82676" t="b">
            <v>0</v>
          </cell>
          <cell r="AM82676" t="b">
            <v>0</v>
          </cell>
          <cell r="AN82676" t="b">
            <v>0</v>
          </cell>
          <cell r="AO82676" t="b">
            <v>0</v>
          </cell>
          <cell r="AP82676" t="b">
            <v>0</v>
          </cell>
          <cell r="AQ82676" t="b">
            <v>0</v>
          </cell>
          <cell r="AR82676" t="b">
            <v>0</v>
          </cell>
          <cell r="AS82676" t="b">
            <v>0</v>
          </cell>
          <cell r="AT82676" t="b">
            <v>0</v>
          </cell>
          <cell r="AU82676" t="b">
            <v>0</v>
          </cell>
          <cell r="AV82676" t="b">
            <v>0</v>
          </cell>
          <cell r="AW82676" t="b">
            <v>0</v>
          </cell>
        </row>
        <row r="82677">
          <cell r="S82677" t="str">
            <v>KENILWORTH PARK</v>
          </cell>
          <cell r="AF82677">
            <v>0</v>
          </cell>
          <cell r="AG82677">
            <v>1</v>
          </cell>
          <cell r="AH82677" t="b">
            <v>0</v>
          </cell>
          <cell r="AI82677" t="b">
            <v>0</v>
          </cell>
          <cell r="AJ82677" t="b">
            <v>0</v>
          </cell>
          <cell r="AK82677" t="b">
            <v>0</v>
          </cell>
          <cell r="AL82677" t="b">
            <v>0</v>
          </cell>
          <cell r="AM82677" t="b">
            <v>0</v>
          </cell>
          <cell r="AN82677" t="b">
            <v>0</v>
          </cell>
          <cell r="AO82677" t="b">
            <v>0</v>
          </cell>
          <cell r="AP82677" t="b">
            <v>0</v>
          </cell>
          <cell r="AQ82677" t="b">
            <v>0</v>
          </cell>
          <cell r="AR82677" t="b">
            <v>0</v>
          </cell>
          <cell r="AS82677" t="b">
            <v>0</v>
          </cell>
          <cell r="AT82677" t="b">
            <v>0</v>
          </cell>
          <cell r="AU82677" t="b">
            <v>0</v>
          </cell>
          <cell r="AV82677" t="b">
            <v>0</v>
          </cell>
          <cell r="AW82677" t="b">
            <v>0</v>
          </cell>
        </row>
        <row r="82678">
          <cell r="S82678" t="str">
            <v>BROOKLYN</v>
          </cell>
          <cell r="AF82678">
            <v>1</v>
          </cell>
          <cell r="AG82678">
            <v>1</v>
          </cell>
          <cell r="AH82678" t="b">
            <v>0</v>
          </cell>
          <cell r="AI82678" t="b">
            <v>0</v>
          </cell>
          <cell r="AJ82678" t="b">
            <v>0</v>
          </cell>
          <cell r="AK82678" t="b">
            <v>0</v>
          </cell>
          <cell r="AL82678" t="b">
            <v>0</v>
          </cell>
          <cell r="AM82678" t="b">
            <v>0</v>
          </cell>
          <cell r="AN82678" t="b">
            <v>0</v>
          </cell>
          <cell r="AO82678" t="b">
            <v>0</v>
          </cell>
          <cell r="AP82678" t="b">
            <v>0</v>
          </cell>
          <cell r="AQ82678" t="b">
            <v>0</v>
          </cell>
          <cell r="AR82678" t="b">
            <v>0</v>
          </cell>
          <cell r="AS82678" t="b">
            <v>0</v>
          </cell>
          <cell r="AT82678" t="b">
            <v>0</v>
          </cell>
          <cell r="AU82678" t="b">
            <v>0</v>
          </cell>
          <cell r="AV82678" t="b">
            <v>0</v>
          </cell>
          <cell r="AW82678" t="b">
            <v>0</v>
          </cell>
        </row>
        <row r="82679">
          <cell r="S82679" t="str">
            <v>MOUNT HOLLY</v>
          </cell>
          <cell r="AF82679">
            <v>1</v>
          </cell>
          <cell r="AG82679">
            <v>1</v>
          </cell>
          <cell r="AH82679" t="b">
            <v>0</v>
          </cell>
          <cell r="AI82679" t="b">
            <v>0</v>
          </cell>
          <cell r="AJ82679" t="b">
            <v>0</v>
          </cell>
          <cell r="AK82679" t="b">
            <v>0</v>
          </cell>
          <cell r="AL82679" t="b">
            <v>0</v>
          </cell>
          <cell r="AM82679" t="b">
            <v>0</v>
          </cell>
          <cell r="AN82679" t="b">
            <v>0</v>
          </cell>
          <cell r="AO82679" t="b">
            <v>0</v>
          </cell>
          <cell r="AP82679" t="b">
            <v>0</v>
          </cell>
          <cell r="AQ82679" t="b">
            <v>0</v>
          </cell>
          <cell r="AR82679" t="b">
            <v>0</v>
          </cell>
          <cell r="AS82679" t="b">
            <v>0</v>
          </cell>
          <cell r="AT82679" t="b">
            <v>0</v>
          </cell>
          <cell r="AU82679" t="b">
            <v>0</v>
          </cell>
          <cell r="AV82679" t="b">
            <v>0</v>
          </cell>
          <cell r="AW82679" t="b">
            <v>0</v>
          </cell>
        </row>
        <row r="82680">
          <cell r="S82680" t="str">
            <v>CENTRAL PARK HEIGHTS</v>
          </cell>
          <cell r="AF82680">
            <v>1</v>
          </cell>
          <cell r="AG82680">
            <v>1</v>
          </cell>
          <cell r="AH82680" t="b">
            <v>0</v>
          </cell>
          <cell r="AI82680" t="b">
            <v>0</v>
          </cell>
          <cell r="AJ82680" t="b">
            <v>0</v>
          </cell>
          <cell r="AK82680" t="b">
            <v>0</v>
          </cell>
          <cell r="AL82680" t="b">
            <v>0</v>
          </cell>
          <cell r="AM82680" t="b">
            <v>0</v>
          </cell>
          <cell r="AN82680" t="b">
            <v>0</v>
          </cell>
          <cell r="AO82680" t="b">
            <v>0</v>
          </cell>
          <cell r="AP82680" t="b">
            <v>0</v>
          </cell>
          <cell r="AQ82680" t="b">
            <v>0</v>
          </cell>
          <cell r="AR82680" t="b">
            <v>0</v>
          </cell>
          <cell r="AS82680" t="b">
            <v>0</v>
          </cell>
          <cell r="AT82680" t="b">
            <v>0</v>
          </cell>
          <cell r="AU82680" t="b">
            <v>0</v>
          </cell>
          <cell r="AV82680" t="b">
            <v>0</v>
          </cell>
          <cell r="AW82680" t="b">
            <v>0</v>
          </cell>
        </row>
        <row r="82681">
          <cell r="S82681" t="str">
            <v>EAST BALTIMORE MIDWAY</v>
          </cell>
          <cell r="AF82681">
            <v>1</v>
          </cell>
          <cell r="AG82681">
            <v>1</v>
          </cell>
          <cell r="AH82681" t="b">
            <v>0</v>
          </cell>
          <cell r="AI82681" t="b">
            <v>0</v>
          </cell>
          <cell r="AJ82681" t="b">
            <v>0</v>
          </cell>
          <cell r="AK82681" t="b">
            <v>0</v>
          </cell>
          <cell r="AL82681" t="b">
            <v>0</v>
          </cell>
          <cell r="AM82681" t="b">
            <v>0</v>
          </cell>
          <cell r="AN82681" t="b">
            <v>0</v>
          </cell>
          <cell r="AO82681" t="b">
            <v>0</v>
          </cell>
          <cell r="AP82681" t="b">
            <v>0</v>
          </cell>
          <cell r="AQ82681" t="b">
            <v>0</v>
          </cell>
          <cell r="AR82681" t="b">
            <v>0</v>
          </cell>
          <cell r="AS82681" t="b">
            <v>0</v>
          </cell>
          <cell r="AT82681" t="b">
            <v>0</v>
          </cell>
          <cell r="AU82681" t="b">
            <v>0</v>
          </cell>
          <cell r="AV82681" t="b">
            <v>0</v>
          </cell>
          <cell r="AW82681" t="b">
            <v>0</v>
          </cell>
        </row>
        <row r="82682">
          <cell r="S82682" t="str">
            <v>HOWARD PARK</v>
          </cell>
          <cell r="AF82682">
            <v>1</v>
          </cell>
          <cell r="AG82682">
            <v>1</v>
          </cell>
          <cell r="AH82682" t="b">
            <v>0</v>
          </cell>
          <cell r="AI82682" t="b">
            <v>0</v>
          </cell>
          <cell r="AJ82682" t="b">
            <v>0</v>
          </cell>
          <cell r="AK82682" t="b">
            <v>0</v>
          </cell>
          <cell r="AL82682" t="b">
            <v>0</v>
          </cell>
          <cell r="AM82682" t="b">
            <v>0</v>
          </cell>
          <cell r="AN82682" t="b">
            <v>0</v>
          </cell>
          <cell r="AO82682" t="b">
            <v>0</v>
          </cell>
          <cell r="AP82682" t="b">
            <v>0</v>
          </cell>
          <cell r="AQ82682" t="b">
            <v>0</v>
          </cell>
          <cell r="AR82682" t="b">
            <v>0</v>
          </cell>
          <cell r="AS82682" t="b">
            <v>0</v>
          </cell>
          <cell r="AT82682" t="b">
            <v>0</v>
          </cell>
          <cell r="AU82682" t="b">
            <v>0</v>
          </cell>
          <cell r="AV82682" t="b">
            <v>0</v>
          </cell>
          <cell r="AW82682" t="b">
            <v>0</v>
          </cell>
        </row>
        <row r="82683">
          <cell r="S82683" t="str">
            <v>WINDSOR HILLS</v>
          </cell>
          <cell r="AF82683">
            <v>1</v>
          </cell>
          <cell r="AG82683">
            <v>1</v>
          </cell>
          <cell r="AH82683" t="b">
            <v>0</v>
          </cell>
          <cell r="AI82683" t="b">
            <v>0</v>
          </cell>
          <cell r="AJ82683" t="b">
            <v>0</v>
          </cell>
          <cell r="AK82683" t="b">
            <v>0</v>
          </cell>
          <cell r="AL82683" t="b">
            <v>0</v>
          </cell>
          <cell r="AM82683" t="b">
            <v>0</v>
          </cell>
          <cell r="AN82683" t="b">
            <v>0</v>
          </cell>
          <cell r="AO82683" t="b">
            <v>0</v>
          </cell>
          <cell r="AP82683" t="b">
            <v>0</v>
          </cell>
          <cell r="AQ82683" t="b">
            <v>0</v>
          </cell>
          <cell r="AR82683" t="b">
            <v>0</v>
          </cell>
          <cell r="AS82683" t="b">
            <v>0</v>
          </cell>
          <cell r="AT82683" t="b">
            <v>0</v>
          </cell>
          <cell r="AU82683" t="b">
            <v>0</v>
          </cell>
          <cell r="AV82683" t="b">
            <v>0</v>
          </cell>
          <cell r="AW82683" t="b">
            <v>0</v>
          </cell>
        </row>
        <row r="82684">
          <cell r="S82684" t="str">
            <v>MIDDLE EAST</v>
          </cell>
          <cell r="AF82684">
            <v>0</v>
          </cell>
          <cell r="AG82684">
            <v>1</v>
          </cell>
          <cell r="AH82684" t="b">
            <v>0</v>
          </cell>
          <cell r="AI82684" t="b">
            <v>0</v>
          </cell>
          <cell r="AJ82684" t="b">
            <v>0</v>
          </cell>
          <cell r="AK82684" t="b">
            <v>0</v>
          </cell>
          <cell r="AL82684" t="b">
            <v>0</v>
          </cell>
          <cell r="AM82684" t="b">
            <v>0</v>
          </cell>
          <cell r="AN82684" t="b">
            <v>0</v>
          </cell>
          <cell r="AO82684" t="b">
            <v>0</v>
          </cell>
          <cell r="AP82684" t="b">
            <v>0</v>
          </cell>
          <cell r="AQ82684" t="b">
            <v>0</v>
          </cell>
          <cell r="AR82684" t="b">
            <v>0</v>
          </cell>
          <cell r="AS82684" t="b">
            <v>0</v>
          </cell>
          <cell r="AT82684" t="b">
            <v>0</v>
          </cell>
          <cell r="AU82684" t="b">
            <v>0</v>
          </cell>
          <cell r="AV82684" t="b">
            <v>0</v>
          </cell>
          <cell r="AW82684" t="b">
            <v>0</v>
          </cell>
        </row>
        <row r="82685">
          <cell r="S82685" t="str">
            <v>PENN NORTH</v>
          </cell>
          <cell r="AF82685">
            <v>1</v>
          </cell>
          <cell r="AG82685">
            <v>1</v>
          </cell>
          <cell r="AH82685" t="b">
            <v>0</v>
          </cell>
          <cell r="AI82685" t="b">
            <v>0</v>
          </cell>
          <cell r="AJ82685" t="b">
            <v>0</v>
          </cell>
          <cell r="AK82685" t="b">
            <v>0</v>
          </cell>
          <cell r="AL82685" t="b">
            <v>0</v>
          </cell>
          <cell r="AM82685" t="b">
            <v>0</v>
          </cell>
          <cell r="AN82685" t="b">
            <v>0</v>
          </cell>
          <cell r="AO82685" t="b">
            <v>0</v>
          </cell>
          <cell r="AP82685" t="b">
            <v>0</v>
          </cell>
          <cell r="AQ82685" t="b">
            <v>0</v>
          </cell>
          <cell r="AR82685" t="b">
            <v>0</v>
          </cell>
          <cell r="AS82685" t="b">
            <v>0</v>
          </cell>
          <cell r="AT82685" t="b">
            <v>0</v>
          </cell>
          <cell r="AU82685" t="b">
            <v>0</v>
          </cell>
          <cell r="AV82685" t="b">
            <v>0</v>
          </cell>
          <cell r="AW82685" t="b">
            <v>0</v>
          </cell>
        </row>
        <row r="82686">
          <cell r="S82686" t="str">
            <v>WINSTON-GOVANS</v>
          </cell>
          <cell r="AF82686">
            <v>1</v>
          </cell>
          <cell r="AG82686">
            <v>1</v>
          </cell>
          <cell r="AH82686" t="b">
            <v>0</v>
          </cell>
          <cell r="AI82686" t="b">
            <v>0</v>
          </cell>
          <cell r="AJ82686" t="b">
            <v>0</v>
          </cell>
          <cell r="AK82686" t="b">
            <v>0</v>
          </cell>
          <cell r="AL82686" t="b">
            <v>0</v>
          </cell>
          <cell r="AM82686" t="b">
            <v>0</v>
          </cell>
          <cell r="AN82686" t="b">
            <v>0</v>
          </cell>
          <cell r="AO82686" t="b">
            <v>0</v>
          </cell>
          <cell r="AP82686" t="b">
            <v>0</v>
          </cell>
          <cell r="AQ82686" t="b">
            <v>0</v>
          </cell>
          <cell r="AR82686" t="b">
            <v>0</v>
          </cell>
          <cell r="AS82686" t="b">
            <v>0</v>
          </cell>
          <cell r="AT82686" t="b">
            <v>0</v>
          </cell>
          <cell r="AU82686" t="b">
            <v>0</v>
          </cell>
          <cell r="AV82686" t="b">
            <v>0</v>
          </cell>
          <cell r="AW82686" t="b">
            <v>0</v>
          </cell>
        </row>
        <row r="82687">
          <cell r="S82687" t="str">
            <v>BEREA</v>
          </cell>
          <cell r="AF82687">
            <v>1</v>
          </cell>
          <cell r="AG82687">
            <v>1</v>
          </cell>
          <cell r="AH82687" t="b">
            <v>0</v>
          </cell>
          <cell r="AI82687" t="b">
            <v>0</v>
          </cell>
          <cell r="AJ82687" t="b">
            <v>0</v>
          </cell>
          <cell r="AK82687" t="b">
            <v>0</v>
          </cell>
          <cell r="AL82687" t="b">
            <v>0</v>
          </cell>
          <cell r="AM82687" t="b">
            <v>0</v>
          </cell>
          <cell r="AN82687" t="b">
            <v>0</v>
          </cell>
          <cell r="AO82687" t="b">
            <v>0</v>
          </cell>
          <cell r="AP82687" t="b">
            <v>0</v>
          </cell>
          <cell r="AQ82687" t="b">
            <v>0</v>
          </cell>
          <cell r="AR82687" t="b">
            <v>0</v>
          </cell>
          <cell r="AS82687" t="b">
            <v>0</v>
          </cell>
          <cell r="AT82687" t="b">
            <v>0</v>
          </cell>
          <cell r="AU82687" t="b">
            <v>0</v>
          </cell>
          <cell r="AV82687" t="b">
            <v>0</v>
          </cell>
          <cell r="AW82687" t="b">
            <v>0</v>
          </cell>
        </row>
        <row r="82688">
          <cell r="S82688" t="str">
            <v>MCELDERRY PARK</v>
          </cell>
          <cell r="AF82688">
            <v>0</v>
          </cell>
          <cell r="AG82688">
            <v>1</v>
          </cell>
          <cell r="AH82688" t="b">
            <v>0</v>
          </cell>
          <cell r="AI82688" t="b">
            <v>0</v>
          </cell>
          <cell r="AJ82688" t="b">
            <v>0</v>
          </cell>
          <cell r="AK82688" t="b">
            <v>0</v>
          </cell>
          <cell r="AL82688" t="b">
            <v>0</v>
          </cell>
          <cell r="AM82688" t="b">
            <v>0</v>
          </cell>
          <cell r="AN82688" t="b">
            <v>0</v>
          </cell>
          <cell r="AO82688" t="b">
            <v>0</v>
          </cell>
          <cell r="AP82688" t="b">
            <v>0</v>
          </cell>
          <cell r="AQ82688" t="b">
            <v>0</v>
          </cell>
          <cell r="AR82688" t="b">
            <v>0</v>
          </cell>
          <cell r="AS82688" t="b">
            <v>0</v>
          </cell>
          <cell r="AT82688" t="b">
            <v>0</v>
          </cell>
          <cell r="AU82688" t="b">
            <v>0</v>
          </cell>
          <cell r="AV82688" t="b">
            <v>0</v>
          </cell>
          <cell r="AW82688" t="b">
            <v>0</v>
          </cell>
        </row>
        <row r="82689">
          <cell r="S82689" t="str">
            <v>EDMONDSON VILLAGE</v>
          </cell>
          <cell r="AF82689">
            <v>1</v>
          </cell>
          <cell r="AG82689">
            <v>1</v>
          </cell>
          <cell r="AH82689" t="b">
            <v>0</v>
          </cell>
          <cell r="AI82689" t="b">
            <v>0</v>
          </cell>
          <cell r="AJ82689" t="b">
            <v>0</v>
          </cell>
          <cell r="AK82689" t="b">
            <v>0</v>
          </cell>
          <cell r="AL82689" t="b">
            <v>0</v>
          </cell>
          <cell r="AM82689" t="b">
            <v>0</v>
          </cell>
          <cell r="AN82689" t="b">
            <v>0</v>
          </cell>
          <cell r="AO82689" t="b">
            <v>0</v>
          </cell>
          <cell r="AP82689" t="b">
            <v>0</v>
          </cell>
          <cell r="AQ82689" t="b">
            <v>0</v>
          </cell>
          <cell r="AR82689" t="b">
            <v>0</v>
          </cell>
          <cell r="AS82689" t="b">
            <v>0</v>
          </cell>
          <cell r="AT82689" t="b">
            <v>0</v>
          </cell>
          <cell r="AU82689" t="b">
            <v>0</v>
          </cell>
          <cell r="AV82689" t="b">
            <v>0</v>
          </cell>
          <cell r="AW82689" t="b">
            <v>0</v>
          </cell>
        </row>
        <row r="82690">
          <cell r="S82690" t="str">
            <v>EDMONDSON VILLAGE</v>
          </cell>
          <cell r="AF82690">
            <v>0</v>
          </cell>
          <cell r="AG82690">
            <v>1</v>
          </cell>
          <cell r="AH82690" t="b">
            <v>0</v>
          </cell>
          <cell r="AI82690" t="b">
            <v>0</v>
          </cell>
          <cell r="AJ82690" t="b">
            <v>0</v>
          </cell>
          <cell r="AK82690" t="b">
            <v>0</v>
          </cell>
          <cell r="AL82690" t="b">
            <v>0</v>
          </cell>
          <cell r="AM82690" t="b">
            <v>0</v>
          </cell>
          <cell r="AN82690" t="b">
            <v>0</v>
          </cell>
          <cell r="AO82690" t="b">
            <v>0</v>
          </cell>
          <cell r="AP82690" t="b">
            <v>0</v>
          </cell>
          <cell r="AQ82690" t="b">
            <v>0</v>
          </cell>
          <cell r="AR82690" t="b">
            <v>0</v>
          </cell>
          <cell r="AS82690" t="b">
            <v>0</v>
          </cell>
          <cell r="AT82690" t="b">
            <v>0</v>
          </cell>
          <cell r="AU82690" t="b">
            <v>0</v>
          </cell>
          <cell r="AV82690" t="b">
            <v>0</v>
          </cell>
          <cell r="AW82690" t="b">
            <v>0</v>
          </cell>
        </row>
        <row r="82691">
          <cell r="S82691" t="str">
            <v>GLENHAM-BELFORD</v>
          </cell>
          <cell r="AF82691">
            <v>0</v>
          </cell>
          <cell r="AG82691">
            <v>1</v>
          </cell>
          <cell r="AH82691" t="b">
            <v>0</v>
          </cell>
          <cell r="AI82691" t="b">
            <v>0</v>
          </cell>
          <cell r="AJ82691" t="b">
            <v>0</v>
          </cell>
          <cell r="AK82691" t="b">
            <v>0</v>
          </cell>
          <cell r="AL82691" t="b">
            <v>0</v>
          </cell>
          <cell r="AM82691" t="b">
            <v>0</v>
          </cell>
          <cell r="AN82691" t="b">
            <v>0</v>
          </cell>
          <cell r="AO82691" t="b">
            <v>0</v>
          </cell>
          <cell r="AP82691" t="b">
            <v>0</v>
          </cell>
          <cell r="AQ82691" t="b">
            <v>0</v>
          </cell>
          <cell r="AR82691" t="b">
            <v>0</v>
          </cell>
          <cell r="AS82691" t="b">
            <v>0</v>
          </cell>
          <cell r="AT82691" t="b">
            <v>0</v>
          </cell>
          <cell r="AU82691" t="b">
            <v>0</v>
          </cell>
          <cell r="AV82691" t="b">
            <v>0</v>
          </cell>
          <cell r="AW82691" t="b">
            <v>0</v>
          </cell>
        </row>
        <row r="82692">
          <cell r="S82692" t="str">
            <v>FOUR BY FOUR</v>
          </cell>
          <cell r="AF82692">
            <v>1</v>
          </cell>
          <cell r="AG82692">
            <v>1</v>
          </cell>
          <cell r="AH82692" t="b">
            <v>0</v>
          </cell>
          <cell r="AI82692" t="b">
            <v>0</v>
          </cell>
          <cell r="AJ82692" t="b">
            <v>0</v>
          </cell>
          <cell r="AK82692" t="b">
            <v>0</v>
          </cell>
          <cell r="AL82692" t="b">
            <v>0</v>
          </cell>
          <cell r="AM82692" t="b">
            <v>0</v>
          </cell>
          <cell r="AN82692" t="b">
            <v>0</v>
          </cell>
          <cell r="AO82692" t="b">
            <v>0</v>
          </cell>
          <cell r="AP82692" t="b">
            <v>0</v>
          </cell>
          <cell r="AQ82692" t="b">
            <v>0</v>
          </cell>
          <cell r="AR82692" t="b">
            <v>0</v>
          </cell>
          <cell r="AS82692" t="b">
            <v>0</v>
          </cell>
          <cell r="AT82692" t="b">
            <v>0</v>
          </cell>
          <cell r="AU82692" t="b">
            <v>0</v>
          </cell>
          <cell r="AV82692" t="b">
            <v>0</v>
          </cell>
          <cell r="AW82692" t="b">
            <v>0</v>
          </cell>
        </row>
        <row r="82693">
          <cell r="S82693" t="str">
            <v>LITTLE ITALY</v>
          </cell>
          <cell r="AF82693">
            <v>1</v>
          </cell>
          <cell r="AG82693">
            <v>1</v>
          </cell>
          <cell r="AH82693" t="b">
            <v>0</v>
          </cell>
          <cell r="AI82693" t="b">
            <v>0</v>
          </cell>
          <cell r="AJ82693" t="b">
            <v>0</v>
          </cell>
          <cell r="AK82693" t="b">
            <v>0</v>
          </cell>
          <cell r="AL82693" t="b">
            <v>0</v>
          </cell>
          <cell r="AM82693" t="b">
            <v>0</v>
          </cell>
          <cell r="AN82693" t="b">
            <v>0</v>
          </cell>
          <cell r="AO82693" t="b">
            <v>0</v>
          </cell>
          <cell r="AP82693" t="b">
            <v>0</v>
          </cell>
          <cell r="AQ82693" t="b">
            <v>0</v>
          </cell>
          <cell r="AR82693" t="b">
            <v>0</v>
          </cell>
          <cell r="AS82693" t="b">
            <v>0</v>
          </cell>
          <cell r="AT82693" t="b">
            <v>0</v>
          </cell>
          <cell r="AU82693" t="b">
            <v>0</v>
          </cell>
          <cell r="AV82693" t="b">
            <v>0</v>
          </cell>
          <cell r="AW82693" t="b">
            <v>0</v>
          </cell>
        </row>
        <row r="82694">
          <cell r="S82694" t="str">
            <v>MADISON-EASTEND</v>
          </cell>
          <cell r="AF82694">
            <v>0</v>
          </cell>
          <cell r="AG82694">
            <v>1</v>
          </cell>
          <cell r="AH82694" t="b">
            <v>0</v>
          </cell>
          <cell r="AI82694" t="b">
            <v>0</v>
          </cell>
          <cell r="AJ82694" t="b">
            <v>0</v>
          </cell>
          <cell r="AK82694" t="b">
            <v>0</v>
          </cell>
          <cell r="AL82694" t="b">
            <v>0</v>
          </cell>
          <cell r="AM82694" t="b">
            <v>0</v>
          </cell>
          <cell r="AN82694" t="b">
            <v>0</v>
          </cell>
          <cell r="AO82694" t="b">
            <v>0</v>
          </cell>
          <cell r="AP82694" t="b">
            <v>0</v>
          </cell>
          <cell r="AQ82694" t="b">
            <v>0</v>
          </cell>
          <cell r="AR82694" t="b">
            <v>0</v>
          </cell>
          <cell r="AS82694" t="b">
            <v>0</v>
          </cell>
          <cell r="AT82694" t="b">
            <v>0</v>
          </cell>
          <cell r="AU82694" t="b">
            <v>0</v>
          </cell>
          <cell r="AV82694" t="b">
            <v>0</v>
          </cell>
          <cell r="AW82694" t="b">
            <v>0</v>
          </cell>
        </row>
        <row r="82695">
          <cell r="S82695" t="str">
            <v>MADISON-EASTEND</v>
          </cell>
          <cell r="AF82695">
            <v>0</v>
          </cell>
          <cell r="AG82695">
            <v>1</v>
          </cell>
          <cell r="AH82695" t="b">
            <v>0</v>
          </cell>
          <cell r="AI82695" t="b">
            <v>0</v>
          </cell>
          <cell r="AJ82695" t="b">
            <v>0</v>
          </cell>
          <cell r="AK82695" t="b">
            <v>0</v>
          </cell>
          <cell r="AL82695" t="b">
            <v>0</v>
          </cell>
          <cell r="AM82695" t="b">
            <v>0</v>
          </cell>
          <cell r="AN82695" t="b">
            <v>0</v>
          </cell>
          <cell r="AO82695" t="b">
            <v>0</v>
          </cell>
          <cell r="AP82695" t="b">
            <v>0</v>
          </cell>
          <cell r="AQ82695" t="b">
            <v>0</v>
          </cell>
          <cell r="AR82695" t="b">
            <v>0</v>
          </cell>
          <cell r="AS82695" t="b">
            <v>0</v>
          </cell>
          <cell r="AT82695" t="b">
            <v>0</v>
          </cell>
          <cell r="AU82695" t="b">
            <v>0</v>
          </cell>
          <cell r="AV82695" t="b">
            <v>0</v>
          </cell>
          <cell r="AW82695" t="b">
            <v>0</v>
          </cell>
        </row>
        <row r="82696">
          <cell r="S82696" t="str">
            <v>REMINGTON</v>
          </cell>
          <cell r="AF82696">
            <v>1</v>
          </cell>
          <cell r="AG82696">
            <v>1</v>
          </cell>
          <cell r="AH82696" t="b">
            <v>0</v>
          </cell>
          <cell r="AI82696" t="b">
            <v>0</v>
          </cell>
          <cell r="AJ82696" t="b">
            <v>0</v>
          </cell>
          <cell r="AK82696" t="b">
            <v>0</v>
          </cell>
          <cell r="AL82696" t="b">
            <v>0</v>
          </cell>
          <cell r="AM82696" t="b">
            <v>0</v>
          </cell>
          <cell r="AN82696" t="b">
            <v>0</v>
          </cell>
          <cell r="AO82696" t="b">
            <v>0</v>
          </cell>
          <cell r="AP82696" t="b">
            <v>0</v>
          </cell>
          <cell r="AQ82696" t="b">
            <v>0</v>
          </cell>
          <cell r="AR82696" t="b">
            <v>0</v>
          </cell>
          <cell r="AS82696" t="b">
            <v>0</v>
          </cell>
          <cell r="AT82696" t="b">
            <v>0</v>
          </cell>
          <cell r="AU82696" t="b">
            <v>0</v>
          </cell>
          <cell r="AV82696" t="b">
            <v>0</v>
          </cell>
          <cell r="AW82696" t="b">
            <v>0</v>
          </cell>
        </row>
        <row r="82697">
          <cell r="S82697" t="str">
            <v>SANDTOWN-WINCHESTER</v>
          </cell>
          <cell r="AF82697">
            <v>1</v>
          </cell>
          <cell r="AG82697">
            <v>1</v>
          </cell>
          <cell r="AH82697" t="b">
            <v>0</v>
          </cell>
          <cell r="AI82697" t="b">
            <v>0</v>
          </cell>
          <cell r="AJ82697" t="b">
            <v>0</v>
          </cell>
          <cell r="AK82697" t="b">
            <v>0</v>
          </cell>
          <cell r="AL82697" t="b">
            <v>0</v>
          </cell>
          <cell r="AM82697" t="b">
            <v>0</v>
          </cell>
          <cell r="AN82697" t="b">
            <v>0</v>
          </cell>
          <cell r="AO82697" t="b">
            <v>0</v>
          </cell>
          <cell r="AP82697" t="b">
            <v>0</v>
          </cell>
          <cell r="AQ82697" t="b">
            <v>0</v>
          </cell>
          <cell r="AR82697" t="b">
            <v>0</v>
          </cell>
          <cell r="AS82697" t="b">
            <v>0</v>
          </cell>
          <cell r="AT82697" t="b">
            <v>0</v>
          </cell>
          <cell r="AU82697" t="b">
            <v>0</v>
          </cell>
          <cell r="AV82697" t="b">
            <v>0</v>
          </cell>
          <cell r="AW82697" t="b">
            <v>0</v>
          </cell>
        </row>
        <row r="82698">
          <cell r="S82698" t="str">
            <v>BETTER WAVERLY</v>
          </cell>
          <cell r="AF82698">
            <v>1</v>
          </cell>
          <cell r="AG82698">
            <v>1</v>
          </cell>
          <cell r="AH82698" t="b">
            <v>0</v>
          </cell>
          <cell r="AI82698" t="b">
            <v>0</v>
          </cell>
          <cell r="AJ82698" t="b">
            <v>0</v>
          </cell>
          <cell r="AK82698" t="b">
            <v>0</v>
          </cell>
          <cell r="AL82698" t="b">
            <v>0</v>
          </cell>
          <cell r="AM82698" t="b">
            <v>0</v>
          </cell>
          <cell r="AN82698" t="b">
            <v>0</v>
          </cell>
          <cell r="AO82698" t="b">
            <v>0</v>
          </cell>
          <cell r="AP82698" t="b">
            <v>0</v>
          </cell>
          <cell r="AQ82698" t="b">
            <v>0</v>
          </cell>
          <cell r="AR82698" t="b">
            <v>0</v>
          </cell>
          <cell r="AS82698" t="b">
            <v>0</v>
          </cell>
          <cell r="AT82698" t="b">
            <v>0</v>
          </cell>
          <cell r="AU82698" t="b">
            <v>0</v>
          </cell>
          <cell r="AV82698" t="b">
            <v>0</v>
          </cell>
          <cell r="AW82698" t="b">
            <v>0</v>
          </cell>
        </row>
        <row r="82699">
          <cell r="S82699" t="str">
            <v>BELAIR-EDISON</v>
          </cell>
          <cell r="AF82699">
            <v>0</v>
          </cell>
          <cell r="AG82699">
            <v>1</v>
          </cell>
          <cell r="AH82699" t="b">
            <v>0</v>
          </cell>
          <cell r="AI82699" t="b">
            <v>0</v>
          </cell>
          <cell r="AJ82699" t="b">
            <v>0</v>
          </cell>
          <cell r="AK82699" t="b">
            <v>0</v>
          </cell>
          <cell r="AL82699" t="b">
            <v>0</v>
          </cell>
          <cell r="AM82699" t="b">
            <v>0</v>
          </cell>
          <cell r="AN82699" t="b">
            <v>0</v>
          </cell>
          <cell r="AO82699" t="b">
            <v>0</v>
          </cell>
          <cell r="AP82699" t="b">
            <v>0</v>
          </cell>
          <cell r="AQ82699" t="b">
            <v>0</v>
          </cell>
          <cell r="AR82699" t="b">
            <v>0</v>
          </cell>
          <cell r="AS82699" t="b">
            <v>0</v>
          </cell>
          <cell r="AT82699" t="b">
            <v>0</v>
          </cell>
          <cell r="AU82699" t="b">
            <v>0</v>
          </cell>
          <cell r="AV82699" t="b">
            <v>0</v>
          </cell>
          <cell r="AW82699" t="b">
            <v>0</v>
          </cell>
        </row>
        <row r="82700">
          <cell r="S82700" t="str">
            <v>MIDTOWN-EDMONDSON</v>
          </cell>
          <cell r="AF82700">
            <v>1</v>
          </cell>
          <cell r="AG82700">
            <v>1</v>
          </cell>
          <cell r="AH82700" t="b">
            <v>0</v>
          </cell>
          <cell r="AI82700" t="b">
            <v>0</v>
          </cell>
          <cell r="AJ82700" t="b">
            <v>0</v>
          </cell>
          <cell r="AK82700" t="b">
            <v>0</v>
          </cell>
          <cell r="AL82700" t="b">
            <v>0</v>
          </cell>
          <cell r="AM82700" t="b">
            <v>0</v>
          </cell>
          <cell r="AN82700" t="b">
            <v>0</v>
          </cell>
          <cell r="AO82700" t="b">
            <v>0</v>
          </cell>
          <cell r="AP82700" t="b">
            <v>0</v>
          </cell>
          <cell r="AQ82700" t="b">
            <v>0</v>
          </cell>
          <cell r="AR82700" t="b">
            <v>0</v>
          </cell>
          <cell r="AS82700" t="b">
            <v>0</v>
          </cell>
          <cell r="AT82700" t="b">
            <v>0</v>
          </cell>
          <cell r="AU82700" t="b">
            <v>0</v>
          </cell>
          <cell r="AV82700" t="b">
            <v>0</v>
          </cell>
          <cell r="AW82700" t="b">
            <v>0</v>
          </cell>
        </row>
        <row r="82701">
          <cell r="S82701" t="str">
            <v>MIDTOWN-EDMONDSON</v>
          </cell>
          <cell r="AF82701">
            <v>1</v>
          </cell>
          <cell r="AG82701">
            <v>1</v>
          </cell>
          <cell r="AH82701" t="b">
            <v>0</v>
          </cell>
          <cell r="AI82701" t="b">
            <v>0</v>
          </cell>
          <cell r="AJ82701" t="b">
            <v>0</v>
          </cell>
          <cell r="AK82701" t="b">
            <v>0</v>
          </cell>
          <cell r="AL82701" t="b">
            <v>0</v>
          </cell>
          <cell r="AM82701" t="b">
            <v>0</v>
          </cell>
          <cell r="AN82701" t="b">
            <v>0</v>
          </cell>
          <cell r="AO82701" t="b">
            <v>0</v>
          </cell>
          <cell r="AP82701" t="b">
            <v>0</v>
          </cell>
          <cell r="AQ82701" t="b">
            <v>0</v>
          </cell>
          <cell r="AR82701" t="b">
            <v>0</v>
          </cell>
          <cell r="AS82701" t="b">
            <v>0</v>
          </cell>
          <cell r="AT82701" t="b">
            <v>0</v>
          </cell>
          <cell r="AU82701" t="b">
            <v>0</v>
          </cell>
          <cell r="AV82701" t="b">
            <v>0</v>
          </cell>
          <cell r="AW82701" t="b">
            <v>0</v>
          </cell>
        </row>
        <row r="82702">
          <cell r="S82702" t="str">
            <v>MIDTOWN-EDMONDSON</v>
          </cell>
          <cell r="AF82702">
            <v>1</v>
          </cell>
          <cell r="AG82702">
            <v>1</v>
          </cell>
          <cell r="AH82702" t="b">
            <v>0</v>
          </cell>
          <cell r="AI82702" t="b">
            <v>0</v>
          </cell>
          <cell r="AJ82702" t="b">
            <v>0</v>
          </cell>
          <cell r="AK82702" t="b">
            <v>0</v>
          </cell>
          <cell r="AL82702" t="b">
            <v>0</v>
          </cell>
          <cell r="AM82702" t="b">
            <v>0</v>
          </cell>
          <cell r="AN82702" t="b">
            <v>0</v>
          </cell>
          <cell r="AO82702" t="b">
            <v>0</v>
          </cell>
          <cell r="AP82702" t="b">
            <v>0</v>
          </cell>
          <cell r="AQ82702" t="b">
            <v>0</v>
          </cell>
          <cell r="AR82702" t="b">
            <v>0</v>
          </cell>
          <cell r="AS82702" t="b">
            <v>0</v>
          </cell>
          <cell r="AT82702" t="b">
            <v>0</v>
          </cell>
          <cell r="AU82702" t="b">
            <v>0</v>
          </cell>
          <cell r="AV82702" t="b">
            <v>0</v>
          </cell>
          <cell r="AW82702" t="b">
            <v>0</v>
          </cell>
        </row>
        <row r="82703">
          <cell r="S82703" t="str">
            <v>CHARLES NORTH</v>
          </cell>
          <cell r="AF82703">
            <v>0</v>
          </cell>
          <cell r="AG82703">
            <v>1</v>
          </cell>
          <cell r="AH82703" t="b">
            <v>0</v>
          </cell>
          <cell r="AI82703" t="b">
            <v>0</v>
          </cell>
          <cell r="AJ82703" t="b">
            <v>0</v>
          </cell>
          <cell r="AK82703" t="b">
            <v>0</v>
          </cell>
          <cell r="AL82703" t="b">
            <v>0</v>
          </cell>
          <cell r="AM82703" t="b">
            <v>0</v>
          </cell>
          <cell r="AN82703" t="b">
            <v>0</v>
          </cell>
          <cell r="AO82703" t="b">
            <v>0</v>
          </cell>
          <cell r="AP82703" t="b">
            <v>0</v>
          </cell>
          <cell r="AQ82703" t="b">
            <v>0</v>
          </cell>
          <cell r="AR82703" t="b">
            <v>0</v>
          </cell>
          <cell r="AS82703" t="b">
            <v>0</v>
          </cell>
          <cell r="AT82703" t="b">
            <v>0</v>
          </cell>
          <cell r="AU82703" t="b">
            <v>0</v>
          </cell>
          <cell r="AV82703" t="b">
            <v>0</v>
          </cell>
          <cell r="AW82703" t="b">
            <v>0</v>
          </cell>
        </row>
        <row r="82704">
          <cell r="S82704" t="str">
            <v>UPTON</v>
          </cell>
          <cell r="AF82704">
            <v>1</v>
          </cell>
          <cell r="AG82704">
            <v>1</v>
          </cell>
          <cell r="AH82704" t="b">
            <v>0</v>
          </cell>
          <cell r="AI82704" t="b">
            <v>0</v>
          </cell>
          <cell r="AJ82704" t="b">
            <v>0</v>
          </cell>
          <cell r="AK82704" t="b">
            <v>0</v>
          </cell>
          <cell r="AL82704" t="b">
            <v>0</v>
          </cell>
          <cell r="AM82704" t="b">
            <v>0</v>
          </cell>
          <cell r="AN82704" t="b">
            <v>0</v>
          </cell>
          <cell r="AO82704" t="b">
            <v>0</v>
          </cell>
          <cell r="AP82704" t="b">
            <v>0</v>
          </cell>
          <cell r="AQ82704" t="b">
            <v>0</v>
          </cell>
          <cell r="AR82704" t="b">
            <v>0</v>
          </cell>
          <cell r="AS82704" t="b">
            <v>0</v>
          </cell>
          <cell r="AT82704" t="b">
            <v>0</v>
          </cell>
          <cell r="AU82704" t="b">
            <v>0</v>
          </cell>
          <cell r="AV82704" t="b">
            <v>0</v>
          </cell>
          <cell r="AW82704" t="b">
            <v>0</v>
          </cell>
        </row>
        <row r="82705">
          <cell r="S82705" t="str">
            <v>UPTON</v>
          </cell>
          <cell r="AF82705">
            <v>1</v>
          </cell>
          <cell r="AG82705">
            <v>1</v>
          </cell>
          <cell r="AH82705" t="b">
            <v>0</v>
          </cell>
          <cell r="AI82705" t="b">
            <v>0</v>
          </cell>
          <cell r="AJ82705" t="b">
            <v>0</v>
          </cell>
          <cell r="AK82705" t="b">
            <v>0</v>
          </cell>
          <cell r="AL82705" t="b">
            <v>0</v>
          </cell>
          <cell r="AM82705" t="b">
            <v>0</v>
          </cell>
          <cell r="AN82705" t="b">
            <v>0</v>
          </cell>
          <cell r="AO82705" t="b">
            <v>0</v>
          </cell>
          <cell r="AP82705" t="b">
            <v>0</v>
          </cell>
          <cell r="AQ82705" t="b">
            <v>0</v>
          </cell>
          <cell r="AR82705" t="b">
            <v>0</v>
          </cell>
          <cell r="AS82705" t="b">
            <v>0</v>
          </cell>
          <cell r="AT82705" t="b">
            <v>0</v>
          </cell>
          <cell r="AU82705" t="b">
            <v>0</v>
          </cell>
          <cell r="AV82705" t="b">
            <v>0</v>
          </cell>
          <cell r="AW82705" t="b">
            <v>0</v>
          </cell>
        </row>
        <row r="82706">
          <cell r="S82706" t="str">
            <v>UPTON</v>
          </cell>
          <cell r="AF82706">
            <v>1</v>
          </cell>
          <cell r="AG82706">
            <v>1</v>
          </cell>
          <cell r="AH82706" t="b">
            <v>0</v>
          </cell>
          <cell r="AI82706" t="b">
            <v>0</v>
          </cell>
          <cell r="AJ82706" t="b">
            <v>0</v>
          </cell>
          <cell r="AK82706" t="b">
            <v>0</v>
          </cell>
          <cell r="AL82706" t="b">
            <v>0</v>
          </cell>
          <cell r="AM82706" t="b">
            <v>0</v>
          </cell>
          <cell r="AN82706" t="b">
            <v>0</v>
          </cell>
          <cell r="AO82706" t="b">
            <v>0</v>
          </cell>
          <cell r="AP82706" t="b">
            <v>0</v>
          </cell>
          <cell r="AQ82706" t="b">
            <v>0</v>
          </cell>
          <cell r="AR82706" t="b">
            <v>0</v>
          </cell>
          <cell r="AS82706" t="b">
            <v>0</v>
          </cell>
          <cell r="AT82706" t="b">
            <v>0</v>
          </cell>
          <cell r="AU82706" t="b">
            <v>0</v>
          </cell>
          <cell r="AV82706" t="b">
            <v>0</v>
          </cell>
          <cell r="AW82706" t="b">
            <v>0</v>
          </cell>
        </row>
        <row r="82707">
          <cell r="S82707" t="str">
            <v>OLIVER</v>
          </cell>
          <cell r="AF82707">
            <v>1</v>
          </cell>
          <cell r="AG82707">
            <v>1</v>
          </cell>
          <cell r="AH82707" t="b">
            <v>0</v>
          </cell>
          <cell r="AI82707" t="b">
            <v>0</v>
          </cell>
          <cell r="AJ82707" t="b">
            <v>0</v>
          </cell>
          <cell r="AK82707" t="b">
            <v>0</v>
          </cell>
          <cell r="AL82707" t="b">
            <v>0</v>
          </cell>
          <cell r="AM82707" t="b">
            <v>0</v>
          </cell>
          <cell r="AN82707" t="b">
            <v>0</v>
          </cell>
          <cell r="AO82707" t="b">
            <v>0</v>
          </cell>
          <cell r="AP82707" t="b">
            <v>0</v>
          </cell>
          <cell r="AQ82707" t="b">
            <v>0</v>
          </cell>
          <cell r="AR82707" t="b">
            <v>0</v>
          </cell>
          <cell r="AS82707" t="b">
            <v>0</v>
          </cell>
          <cell r="AT82707" t="b">
            <v>0</v>
          </cell>
          <cell r="AU82707" t="b">
            <v>0</v>
          </cell>
          <cell r="AV82707" t="b">
            <v>0</v>
          </cell>
          <cell r="AW82707" t="b">
            <v>0</v>
          </cell>
        </row>
        <row r="82708">
          <cell r="S82708" t="str">
            <v>MIDDLE EAST</v>
          </cell>
          <cell r="AF82708">
            <v>1</v>
          </cell>
          <cell r="AG82708">
            <v>1</v>
          </cell>
          <cell r="AH82708" t="b">
            <v>0</v>
          </cell>
          <cell r="AI82708" t="b">
            <v>0</v>
          </cell>
          <cell r="AJ82708" t="b">
            <v>0</v>
          </cell>
          <cell r="AK82708" t="b">
            <v>0</v>
          </cell>
          <cell r="AL82708" t="b">
            <v>0</v>
          </cell>
          <cell r="AM82708" t="b">
            <v>0</v>
          </cell>
          <cell r="AN82708" t="b">
            <v>0</v>
          </cell>
          <cell r="AO82708" t="b">
            <v>0</v>
          </cell>
          <cell r="AP82708" t="b">
            <v>0</v>
          </cell>
          <cell r="AQ82708" t="b">
            <v>0</v>
          </cell>
          <cell r="AR82708" t="b">
            <v>0</v>
          </cell>
          <cell r="AS82708" t="b">
            <v>0</v>
          </cell>
          <cell r="AT82708" t="b">
            <v>0</v>
          </cell>
          <cell r="AU82708" t="b">
            <v>0</v>
          </cell>
          <cell r="AV82708" t="b">
            <v>0</v>
          </cell>
          <cell r="AW82708" t="b">
            <v>0</v>
          </cell>
        </row>
        <row r="82709">
          <cell r="S82709" t="str">
            <v>UPPER FELLS POINT</v>
          </cell>
          <cell r="AF82709">
            <v>1</v>
          </cell>
          <cell r="AG82709">
            <v>1</v>
          </cell>
          <cell r="AH82709" t="b">
            <v>0</v>
          </cell>
          <cell r="AI82709" t="b">
            <v>0</v>
          </cell>
          <cell r="AJ82709" t="b">
            <v>0</v>
          </cell>
          <cell r="AK82709" t="b">
            <v>0</v>
          </cell>
          <cell r="AL82709" t="b">
            <v>0</v>
          </cell>
          <cell r="AM82709" t="b">
            <v>0</v>
          </cell>
          <cell r="AN82709" t="b">
            <v>0</v>
          </cell>
          <cell r="AO82709" t="b">
            <v>0</v>
          </cell>
          <cell r="AP82709" t="b">
            <v>0</v>
          </cell>
          <cell r="AQ82709" t="b">
            <v>0</v>
          </cell>
          <cell r="AR82709" t="b">
            <v>0</v>
          </cell>
          <cell r="AS82709" t="b">
            <v>0</v>
          </cell>
          <cell r="AT82709" t="b">
            <v>0</v>
          </cell>
          <cell r="AU82709" t="b">
            <v>0</v>
          </cell>
          <cell r="AV82709" t="b">
            <v>0</v>
          </cell>
          <cell r="AW82709" t="b">
            <v>0</v>
          </cell>
        </row>
        <row r="82710">
          <cell r="S82710" t="str">
            <v>HIGHLANDTOWN</v>
          </cell>
          <cell r="AF82710">
            <v>0</v>
          </cell>
          <cell r="AG82710">
            <v>1</v>
          </cell>
          <cell r="AH82710" t="b">
            <v>0</v>
          </cell>
          <cell r="AI82710" t="b">
            <v>0</v>
          </cell>
          <cell r="AJ82710" t="b">
            <v>0</v>
          </cell>
          <cell r="AK82710" t="b">
            <v>0</v>
          </cell>
          <cell r="AL82710" t="b">
            <v>0</v>
          </cell>
          <cell r="AM82710" t="b">
            <v>0</v>
          </cell>
          <cell r="AN82710" t="b">
            <v>0</v>
          </cell>
          <cell r="AO82710" t="b">
            <v>0</v>
          </cell>
          <cell r="AP82710" t="b">
            <v>0</v>
          </cell>
          <cell r="AQ82710" t="b">
            <v>0</v>
          </cell>
          <cell r="AR82710" t="b">
            <v>0</v>
          </cell>
          <cell r="AS82710" t="b">
            <v>0</v>
          </cell>
          <cell r="AT82710" t="b">
            <v>0</v>
          </cell>
          <cell r="AU82710" t="b">
            <v>0</v>
          </cell>
          <cell r="AV82710" t="b">
            <v>0</v>
          </cell>
          <cell r="AW82710" t="b">
            <v>0</v>
          </cell>
        </row>
        <row r="82711">
          <cell r="S82711" t="str">
            <v>CANTON</v>
          </cell>
          <cell r="AF82711">
            <v>0</v>
          </cell>
          <cell r="AG82711">
            <v>1</v>
          </cell>
          <cell r="AH82711" t="b">
            <v>0</v>
          </cell>
          <cell r="AI82711" t="b">
            <v>0</v>
          </cell>
          <cell r="AJ82711" t="b">
            <v>0</v>
          </cell>
          <cell r="AK82711" t="b">
            <v>0</v>
          </cell>
          <cell r="AL82711" t="b">
            <v>0</v>
          </cell>
          <cell r="AM82711" t="b">
            <v>0</v>
          </cell>
          <cell r="AN82711" t="b">
            <v>0</v>
          </cell>
          <cell r="AO82711" t="b">
            <v>0</v>
          </cell>
          <cell r="AP82711" t="b">
            <v>0</v>
          </cell>
          <cell r="AQ82711" t="b">
            <v>0</v>
          </cell>
          <cell r="AR82711" t="b">
            <v>0</v>
          </cell>
          <cell r="AS82711" t="b">
            <v>0</v>
          </cell>
          <cell r="AT82711" t="b">
            <v>0</v>
          </cell>
          <cell r="AU82711" t="b">
            <v>0</v>
          </cell>
          <cell r="AV82711" t="b">
            <v>0</v>
          </cell>
          <cell r="AW82711" t="b">
            <v>0</v>
          </cell>
        </row>
        <row r="82712">
          <cell r="S82712" t="str">
            <v>CALLAWAY-GARRISON</v>
          </cell>
          <cell r="AF82712">
            <v>0</v>
          </cell>
          <cell r="AG82712">
            <v>1</v>
          </cell>
          <cell r="AH82712" t="b">
            <v>0</v>
          </cell>
          <cell r="AI82712" t="b">
            <v>0</v>
          </cell>
          <cell r="AJ82712" t="b">
            <v>0</v>
          </cell>
          <cell r="AK82712" t="b">
            <v>0</v>
          </cell>
          <cell r="AL82712" t="b">
            <v>0</v>
          </cell>
          <cell r="AM82712" t="b">
            <v>0</v>
          </cell>
          <cell r="AN82712" t="b">
            <v>0</v>
          </cell>
          <cell r="AO82712" t="b">
            <v>0</v>
          </cell>
          <cell r="AP82712" t="b">
            <v>0</v>
          </cell>
          <cell r="AQ82712" t="b">
            <v>0</v>
          </cell>
          <cell r="AR82712" t="b">
            <v>0</v>
          </cell>
          <cell r="AS82712" t="b">
            <v>0</v>
          </cell>
          <cell r="AT82712" t="b">
            <v>0</v>
          </cell>
          <cell r="AU82712" t="b">
            <v>0</v>
          </cell>
          <cell r="AV82712" t="b">
            <v>0</v>
          </cell>
          <cell r="AW82712" t="b">
            <v>0</v>
          </cell>
        </row>
        <row r="82713">
          <cell r="S82713" t="str">
            <v>MONDAWMIN</v>
          </cell>
          <cell r="AF82713">
            <v>1</v>
          </cell>
          <cell r="AG82713">
            <v>1</v>
          </cell>
          <cell r="AH82713" t="b">
            <v>0</v>
          </cell>
          <cell r="AI82713" t="b">
            <v>0</v>
          </cell>
          <cell r="AJ82713" t="b">
            <v>0</v>
          </cell>
          <cell r="AK82713" t="b">
            <v>0</v>
          </cell>
          <cell r="AL82713" t="b">
            <v>0</v>
          </cell>
          <cell r="AM82713" t="b">
            <v>0</v>
          </cell>
          <cell r="AN82713" t="b">
            <v>0</v>
          </cell>
          <cell r="AO82713" t="b">
            <v>0</v>
          </cell>
          <cell r="AP82713" t="b">
            <v>0</v>
          </cell>
          <cell r="AQ82713" t="b">
            <v>0</v>
          </cell>
          <cell r="AR82713" t="b">
            <v>0</v>
          </cell>
          <cell r="AS82713" t="b">
            <v>0</v>
          </cell>
          <cell r="AT82713" t="b">
            <v>0</v>
          </cell>
          <cell r="AU82713" t="b">
            <v>0</v>
          </cell>
          <cell r="AV82713" t="b">
            <v>0</v>
          </cell>
          <cell r="AW82713" t="b">
            <v>0</v>
          </cell>
        </row>
        <row r="82714">
          <cell r="S82714" t="str">
            <v>GREENSPRING</v>
          </cell>
          <cell r="AF82714">
            <v>1</v>
          </cell>
          <cell r="AG82714">
            <v>1</v>
          </cell>
          <cell r="AH82714" t="b">
            <v>0</v>
          </cell>
          <cell r="AI82714" t="b">
            <v>0</v>
          </cell>
          <cell r="AJ82714" t="b">
            <v>0</v>
          </cell>
          <cell r="AK82714" t="b">
            <v>0</v>
          </cell>
          <cell r="AL82714" t="b">
            <v>0</v>
          </cell>
          <cell r="AM82714" t="b">
            <v>0</v>
          </cell>
          <cell r="AN82714" t="b">
            <v>0</v>
          </cell>
          <cell r="AO82714" t="b">
            <v>0</v>
          </cell>
          <cell r="AP82714" t="b">
            <v>0</v>
          </cell>
          <cell r="AQ82714" t="b">
            <v>0</v>
          </cell>
          <cell r="AR82714" t="b">
            <v>0</v>
          </cell>
          <cell r="AS82714" t="b">
            <v>0</v>
          </cell>
          <cell r="AT82714" t="b">
            <v>0</v>
          </cell>
          <cell r="AU82714" t="b">
            <v>0</v>
          </cell>
          <cell r="AV82714" t="b">
            <v>0</v>
          </cell>
          <cell r="AW82714" t="b">
            <v>0</v>
          </cell>
        </row>
        <row r="82715">
          <cell r="S82715" t="str">
            <v>PENN NORTH</v>
          </cell>
          <cell r="AF82715">
            <v>0</v>
          </cell>
          <cell r="AG82715">
            <v>1</v>
          </cell>
          <cell r="AH82715" t="b">
            <v>0</v>
          </cell>
          <cell r="AI82715" t="b">
            <v>0</v>
          </cell>
          <cell r="AJ82715" t="b">
            <v>0</v>
          </cell>
          <cell r="AK82715" t="b">
            <v>0</v>
          </cell>
          <cell r="AL82715" t="b">
            <v>0</v>
          </cell>
          <cell r="AM82715" t="b">
            <v>0</v>
          </cell>
          <cell r="AN82715" t="b">
            <v>0</v>
          </cell>
          <cell r="AO82715" t="b">
            <v>0</v>
          </cell>
          <cell r="AP82715" t="b">
            <v>0</v>
          </cell>
          <cell r="AQ82715" t="b">
            <v>0</v>
          </cell>
          <cell r="AR82715" t="b">
            <v>0</v>
          </cell>
          <cell r="AS82715" t="b">
            <v>0</v>
          </cell>
          <cell r="AT82715" t="b">
            <v>0</v>
          </cell>
          <cell r="AU82715" t="b">
            <v>0</v>
          </cell>
          <cell r="AV82715" t="b">
            <v>0</v>
          </cell>
          <cell r="AW82715" t="b">
            <v>0</v>
          </cell>
        </row>
        <row r="82716">
          <cell r="S82716" t="str">
            <v>BETTER WAVERLY</v>
          </cell>
          <cell r="AF82716">
            <v>1</v>
          </cell>
          <cell r="AG82716">
            <v>1</v>
          </cell>
          <cell r="AH82716" t="b">
            <v>0</v>
          </cell>
          <cell r="AI82716" t="b">
            <v>0</v>
          </cell>
          <cell r="AJ82716" t="b">
            <v>0</v>
          </cell>
          <cell r="AK82716" t="b">
            <v>0</v>
          </cell>
          <cell r="AL82716" t="b">
            <v>0</v>
          </cell>
          <cell r="AM82716" t="b">
            <v>0</v>
          </cell>
          <cell r="AN82716" t="b">
            <v>0</v>
          </cell>
          <cell r="AO82716" t="b">
            <v>0</v>
          </cell>
          <cell r="AP82716" t="b">
            <v>0</v>
          </cell>
          <cell r="AQ82716" t="b">
            <v>0</v>
          </cell>
          <cell r="AR82716" t="b">
            <v>0</v>
          </cell>
          <cell r="AS82716" t="b">
            <v>0</v>
          </cell>
          <cell r="AT82716" t="b">
            <v>0</v>
          </cell>
          <cell r="AU82716" t="b">
            <v>0</v>
          </cell>
          <cell r="AV82716" t="b">
            <v>0</v>
          </cell>
          <cell r="AW82716" t="b">
            <v>0</v>
          </cell>
        </row>
        <row r="82717">
          <cell r="S82717" t="str">
            <v>GLEN</v>
          </cell>
          <cell r="AF82717">
            <v>1</v>
          </cell>
          <cell r="AG82717">
            <v>1</v>
          </cell>
          <cell r="AH82717" t="b">
            <v>0</v>
          </cell>
          <cell r="AI82717" t="b">
            <v>0</v>
          </cell>
          <cell r="AJ82717" t="b">
            <v>0</v>
          </cell>
          <cell r="AK82717" t="b">
            <v>0</v>
          </cell>
          <cell r="AL82717" t="b">
            <v>0</v>
          </cell>
          <cell r="AM82717" t="b">
            <v>0</v>
          </cell>
          <cell r="AN82717" t="b">
            <v>0</v>
          </cell>
          <cell r="AO82717" t="b">
            <v>0</v>
          </cell>
          <cell r="AP82717" t="b">
            <v>0</v>
          </cell>
          <cell r="AQ82717" t="b">
            <v>0</v>
          </cell>
          <cell r="AR82717" t="b">
            <v>0</v>
          </cell>
          <cell r="AS82717" t="b">
            <v>0</v>
          </cell>
          <cell r="AT82717" t="b">
            <v>0</v>
          </cell>
          <cell r="AU82717" t="b">
            <v>0</v>
          </cell>
          <cell r="AV82717" t="b">
            <v>0</v>
          </cell>
          <cell r="AW82717" t="b">
            <v>0</v>
          </cell>
        </row>
        <row r="82718">
          <cell r="S82718" t="str">
            <v>WINSTON-GOVANS</v>
          </cell>
          <cell r="AF82718">
            <v>0</v>
          </cell>
          <cell r="AG82718">
            <v>1</v>
          </cell>
          <cell r="AH82718" t="b">
            <v>0</v>
          </cell>
          <cell r="AI82718" t="b">
            <v>0</v>
          </cell>
          <cell r="AJ82718" t="b">
            <v>0</v>
          </cell>
          <cell r="AK82718" t="b">
            <v>0</v>
          </cell>
          <cell r="AL82718" t="b">
            <v>0</v>
          </cell>
          <cell r="AM82718" t="b">
            <v>0</v>
          </cell>
          <cell r="AN82718" t="b">
            <v>0</v>
          </cell>
          <cell r="AO82718" t="b">
            <v>0</v>
          </cell>
          <cell r="AP82718" t="b">
            <v>0</v>
          </cell>
          <cell r="AQ82718" t="b">
            <v>0</v>
          </cell>
          <cell r="AR82718" t="b">
            <v>0</v>
          </cell>
          <cell r="AS82718" t="b">
            <v>0</v>
          </cell>
          <cell r="AT82718" t="b">
            <v>0</v>
          </cell>
          <cell r="AU82718" t="b">
            <v>0</v>
          </cell>
          <cell r="AV82718" t="b">
            <v>0</v>
          </cell>
          <cell r="AW82718" t="b">
            <v>0</v>
          </cell>
        </row>
        <row r="82719">
          <cell r="S82719" t="str">
            <v>CARROLLTON RIDGE</v>
          </cell>
          <cell r="AF82719">
            <v>1</v>
          </cell>
          <cell r="AG82719">
            <v>1</v>
          </cell>
          <cell r="AH82719" t="b">
            <v>0</v>
          </cell>
          <cell r="AI82719" t="b">
            <v>0</v>
          </cell>
          <cell r="AJ82719" t="b">
            <v>0</v>
          </cell>
          <cell r="AK82719" t="b">
            <v>0</v>
          </cell>
          <cell r="AL82719" t="b">
            <v>0</v>
          </cell>
          <cell r="AM82719" t="b">
            <v>0</v>
          </cell>
          <cell r="AN82719" t="b">
            <v>0</v>
          </cell>
          <cell r="AO82719" t="b">
            <v>0</v>
          </cell>
          <cell r="AP82719" t="b">
            <v>0</v>
          </cell>
          <cell r="AQ82719" t="b">
            <v>0</v>
          </cell>
          <cell r="AR82719" t="b">
            <v>0</v>
          </cell>
          <cell r="AS82719" t="b">
            <v>0</v>
          </cell>
          <cell r="AT82719" t="b">
            <v>0</v>
          </cell>
          <cell r="AU82719" t="b">
            <v>0</v>
          </cell>
          <cell r="AV82719" t="b">
            <v>0</v>
          </cell>
          <cell r="AW82719" t="b">
            <v>0</v>
          </cell>
        </row>
        <row r="82720">
          <cell r="S82720" t="str">
            <v>BROADWAY EAST</v>
          </cell>
          <cell r="AF82720">
            <v>1</v>
          </cell>
          <cell r="AG82720">
            <v>1</v>
          </cell>
          <cell r="AH82720" t="b">
            <v>0</v>
          </cell>
          <cell r="AI82720" t="b">
            <v>0</v>
          </cell>
          <cell r="AJ82720" t="b">
            <v>0</v>
          </cell>
          <cell r="AK82720" t="b">
            <v>0</v>
          </cell>
          <cell r="AL82720" t="b">
            <v>0</v>
          </cell>
          <cell r="AM82720" t="b">
            <v>0</v>
          </cell>
          <cell r="AN82720" t="b">
            <v>0</v>
          </cell>
          <cell r="AO82720" t="b">
            <v>0</v>
          </cell>
          <cell r="AP82720" t="b">
            <v>0</v>
          </cell>
          <cell r="AQ82720" t="b">
            <v>0</v>
          </cell>
          <cell r="AR82720" t="b">
            <v>0</v>
          </cell>
          <cell r="AS82720" t="b">
            <v>0</v>
          </cell>
          <cell r="AT82720" t="b">
            <v>0</v>
          </cell>
          <cell r="AU82720" t="b">
            <v>0</v>
          </cell>
          <cell r="AV82720" t="b">
            <v>0</v>
          </cell>
          <cell r="AW82720" t="b">
            <v>0</v>
          </cell>
        </row>
        <row r="82721">
          <cell r="S82721" t="str">
            <v>BROADWAY EAST</v>
          </cell>
          <cell r="AF82721">
            <v>1</v>
          </cell>
          <cell r="AG82721">
            <v>1</v>
          </cell>
          <cell r="AH82721" t="b">
            <v>0</v>
          </cell>
          <cell r="AI82721" t="b">
            <v>0</v>
          </cell>
          <cell r="AJ82721" t="b">
            <v>0</v>
          </cell>
          <cell r="AK82721" t="b">
            <v>0</v>
          </cell>
          <cell r="AL82721" t="b">
            <v>0</v>
          </cell>
          <cell r="AM82721" t="b">
            <v>0</v>
          </cell>
          <cell r="AN82721" t="b">
            <v>0</v>
          </cell>
          <cell r="AO82721" t="b">
            <v>0</v>
          </cell>
          <cell r="AP82721" t="b">
            <v>0</v>
          </cell>
          <cell r="AQ82721" t="b">
            <v>0</v>
          </cell>
          <cell r="AR82721" t="b">
            <v>0</v>
          </cell>
          <cell r="AS82721" t="b">
            <v>0</v>
          </cell>
          <cell r="AT82721" t="b">
            <v>0</v>
          </cell>
          <cell r="AU82721" t="b">
            <v>0</v>
          </cell>
          <cell r="AV82721" t="b">
            <v>0</v>
          </cell>
          <cell r="AW82721" t="b">
            <v>0</v>
          </cell>
        </row>
        <row r="82722">
          <cell r="S82722" t="str">
            <v>MILTON-MONTFORD</v>
          </cell>
          <cell r="AF82722">
            <v>1</v>
          </cell>
          <cell r="AG82722">
            <v>1</v>
          </cell>
          <cell r="AH82722" t="b">
            <v>0</v>
          </cell>
          <cell r="AI82722" t="b">
            <v>0</v>
          </cell>
          <cell r="AJ82722" t="b">
            <v>0</v>
          </cell>
          <cell r="AK82722" t="b">
            <v>0</v>
          </cell>
          <cell r="AL82722" t="b">
            <v>0</v>
          </cell>
          <cell r="AM82722" t="b">
            <v>0</v>
          </cell>
          <cell r="AN82722" t="b">
            <v>0</v>
          </cell>
          <cell r="AO82722" t="b">
            <v>0</v>
          </cell>
          <cell r="AP82722" t="b">
            <v>0</v>
          </cell>
          <cell r="AQ82722" t="b">
            <v>0</v>
          </cell>
          <cell r="AR82722" t="b">
            <v>0</v>
          </cell>
          <cell r="AS82722" t="b">
            <v>0</v>
          </cell>
          <cell r="AT82722" t="b">
            <v>0</v>
          </cell>
          <cell r="AU82722" t="b">
            <v>0</v>
          </cell>
          <cell r="AV82722" t="b">
            <v>0</v>
          </cell>
          <cell r="AW82722" t="b">
            <v>0</v>
          </cell>
        </row>
        <row r="82723">
          <cell r="S82723" t="str">
            <v>MILTON-MONTFORD</v>
          </cell>
          <cell r="AF82723">
            <v>1</v>
          </cell>
          <cell r="AG82723">
            <v>1</v>
          </cell>
          <cell r="AH82723" t="b">
            <v>0</v>
          </cell>
          <cell r="AI82723" t="b">
            <v>0</v>
          </cell>
          <cell r="AJ82723" t="b">
            <v>0</v>
          </cell>
          <cell r="AK82723" t="b">
            <v>0</v>
          </cell>
          <cell r="AL82723" t="b">
            <v>0</v>
          </cell>
          <cell r="AM82723" t="b">
            <v>0</v>
          </cell>
          <cell r="AN82723" t="b">
            <v>0</v>
          </cell>
          <cell r="AO82723" t="b">
            <v>0</v>
          </cell>
          <cell r="AP82723" t="b">
            <v>0</v>
          </cell>
          <cell r="AQ82723" t="b">
            <v>0</v>
          </cell>
          <cell r="AR82723" t="b">
            <v>0</v>
          </cell>
          <cell r="AS82723" t="b">
            <v>0</v>
          </cell>
          <cell r="AT82723" t="b">
            <v>0</v>
          </cell>
          <cell r="AU82723" t="b">
            <v>0</v>
          </cell>
          <cell r="AV82723" t="b">
            <v>0</v>
          </cell>
          <cell r="AW82723" t="b">
            <v>0</v>
          </cell>
        </row>
        <row r="82724">
          <cell r="S82724" t="str">
            <v>FELLS POINT</v>
          </cell>
          <cell r="AF82724">
            <v>1</v>
          </cell>
          <cell r="AG82724">
            <v>1</v>
          </cell>
          <cell r="AH82724" t="b">
            <v>0</v>
          </cell>
          <cell r="AI82724" t="b">
            <v>0</v>
          </cell>
          <cell r="AJ82724" t="b">
            <v>0</v>
          </cell>
          <cell r="AK82724" t="b">
            <v>0</v>
          </cell>
          <cell r="AL82724" t="b">
            <v>0</v>
          </cell>
          <cell r="AM82724" t="b">
            <v>0</v>
          </cell>
          <cell r="AN82724" t="b">
            <v>0</v>
          </cell>
          <cell r="AO82724" t="b">
            <v>0</v>
          </cell>
          <cell r="AP82724" t="b">
            <v>0</v>
          </cell>
          <cell r="AQ82724" t="b">
            <v>0</v>
          </cell>
          <cell r="AR82724" t="b">
            <v>0</v>
          </cell>
          <cell r="AS82724" t="b">
            <v>0</v>
          </cell>
          <cell r="AT82724" t="b">
            <v>0</v>
          </cell>
          <cell r="AU82724" t="b">
            <v>0</v>
          </cell>
          <cell r="AV82724" t="b">
            <v>0</v>
          </cell>
          <cell r="AW82724" t="b">
            <v>0</v>
          </cell>
        </row>
        <row r="82725">
          <cell r="S82725" t="str">
            <v>GAY STREET</v>
          </cell>
          <cell r="AF82725">
            <v>0</v>
          </cell>
          <cell r="AG82725">
            <v>1</v>
          </cell>
          <cell r="AH82725" t="b">
            <v>0</v>
          </cell>
          <cell r="AI82725" t="b">
            <v>0</v>
          </cell>
          <cell r="AJ82725" t="b">
            <v>0</v>
          </cell>
          <cell r="AK82725" t="b">
            <v>0</v>
          </cell>
          <cell r="AL82725" t="b">
            <v>0</v>
          </cell>
          <cell r="AM82725" t="b">
            <v>0</v>
          </cell>
          <cell r="AN82725" t="b">
            <v>0</v>
          </cell>
          <cell r="AO82725" t="b">
            <v>0</v>
          </cell>
          <cell r="AP82725" t="b">
            <v>0</v>
          </cell>
          <cell r="AQ82725" t="b">
            <v>0</v>
          </cell>
          <cell r="AR82725" t="b">
            <v>0</v>
          </cell>
          <cell r="AS82725" t="b">
            <v>0</v>
          </cell>
          <cell r="AT82725" t="b">
            <v>0</v>
          </cell>
          <cell r="AU82725" t="b">
            <v>0</v>
          </cell>
          <cell r="AV82725" t="b">
            <v>0</v>
          </cell>
          <cell r="AW82725" t="b">
            <v>0</v>
          </cell>
        </row>
        <row r="82726">
          <cell r="S82726" t="str">
            <v>SANDTOWN-WINCHESTER</v>
          </cell>
          <cell r="AF82726">
            <v>1</v>
          </cell>
          <cell r="AG82726">
            <v>1</v>
          </cell>
          <cell r="AH82726" t="b">
            <v>0</v>
          </cell>
          <cell r="AI82726" t="b">
            <v>0</v>
          </cell>
          <cell r="AJ82726" t="b">
            <v>0</v>
          </cell>
          <cell r="AK82726" t="b">
            <v>0</v>
          </cell>
          <cell r="AL82726" t="b">
            <v>0</v>
          </cell>
          <cell r="AM82726" t="b">
            <v>0</v>
          </cell>
          <cell r="AN82726" t="b">
            <v>0</v>
          </cell>
          <cell r="AO82726" t="b">
            <v>0</v>
          </cell>
          <cell r="AP82726" t="b">
            <v>0</v>
          </cell>
          <cell r="AQ82726" t="b">
            <v>0</v>
          </cell>
          <cell r="AR82726" t="b">
            <v>0</v>
          </cell>
          <cell r="AS82726" t="b">
            <v>0</v>
          </cell>
          <cell r="AT82726" t="b">
            <v>0</v>
          </cell>
          <cell r="AU82726" t="b">
            <v>0</v>
          </cell>
          <cell r="AV82726" t="b">
            <v>0</v>
          </cell>
          <cell r="AW82726" t="b">
            <v>0</v>
          </cell>
        </row>
        <row r="82727">
          <cell r="S82727" t="str">
            <v>EASTERWOOD</v>
          </cell>
          <cell r="AF82727">
            <v>1</v>
          </cell>
          <cell r="AG82727">
            <v>1</v>
          </cell>
          <cell r="AH82727" t="b">
            <v>0</v>
          </cell>
          <cell r="AI82727" t="b">
            <v>0</v>
          </cell>
          <cell r="AJ82727" t="b">
            <v>0</v>
          </cell>
          <cell r="AK82727" t="b">
            <v>0</v>
          </cell>
          <cell r="AL82727" t="b">
            <v>0</v>
          </cell>
          <cell r="AM82727" t="b">
            <v>0</v>
          </cell>
          <cell r="AN82727" t="b">
            <v>0</v>
          </cell>
          <cell r="AO82727" t="b">
            <v>0</v>
          </cell>
          <cell r="AP82727" t="b">
            <v>0</v>
          </cell>
          <cell r="AQ82727" t="b">
            <v>0</v>
          </cell>
          <cell r="AR82727" t="b">
            <v>0</v>
          </cell>
          <cell r="AS82727" t="b">
            <v>0</v>
          </cell>
          <cell r="AT82727" t="b">
            <v>0</v>
          </cell>
          <cell r="AU82727" t="b">
            <v>0</v>
          </cell>
          <cell r="AV82727" t="b">
            <v>0</v>
          </cell>
          <cell r="AW82727" t="b">
            <v>0</v>
          </cell>
        </row>
        <row r="82728">
          <cell r="S82728" t="str">
            <v>MIDTOWN-EDMONDSON</v>
          </cell>
          <cell r="AF82728">
            <v>1</v>
          </cell>
          <cell r="AG82728">
            <v>1</v>
          </cell>
          <cell r="AH82728" t="b">
            <v>0</v>
          </cell>
          <cell r="AI82728" t="b">
            <v>0</v>
          </cell>
          <cell r="AJ82728" t="b">
            <v>0</v>
          </cell>
          <cell r="AK82728" t="b">
            <v>0</v>
          </cell>
          <cell r="AL82728" t="b">
            <v>0</v>
          </cell>
          <cell r="AM82728" t="b">
            <v>0</v>
          </cell>
          <cell r="AN82728" t="b">
            <v>0</v>
          </cell>
          <cell r="AO82728" t="b">
            <v>0</v>
          </cell>
          <cell r="AP82728" t="b">
            <v>0</v>
          </cell>
          <cell r="AQ82728" t="b">
            <v>0</v>
          </cell>
          <cell r="AR82728" t="b">
            <v>0</v>
          </cell>
          <cell r="AS82728" t="b">
            <v>0</v>
          </cell>
          <cell r="AT82728" t="b">
            <v>0</v>
          </cell>
          <cell r="AU82728" t="b">
            <v>0</v>
          </cell>
          <cell r="AV82728" t="b">
            <v>0</v>
          </cell>
          <cell r="AW82728" t="b">
            <v>0</v>
          </cell>
        </row>
        <row r="82729">
          <cell r="S82729" t="str">
            <v>HOLLINS MARKET</v>
          </cell>
          <cell r="AF82729">
            <v>0</v>
          </cell>
          <cell r="AG82729">
            <v>1</v>
          </cell>
          <cell r="AH82729" t="b">
            <v>0</v>
          </cell>
          <cell r="AI82729" t="b">
            <v>0</v>
          </cell>
          <cell r="AJ82729" t="b">
            <v>0</v>
          </cell>
          <cell r="AK82729" t="b">
            <v>0</v>
          </cell>
          <cell r="AL82729" t="b">
            <v>0</v>
          </cell>
          <cell r="AM82729" t="b">
            <v>0</v>
          </cell>
          <cell r="AN82729" t="b">
            <v>0</v>
          </cell>
          <cell r="AO82729" t="b">
            <v>0</v>
          </cell>
          <cell r="AP82729" t="b">
            <v>0</v>
          </cell>
          <cell r="AQ82729" t="b">
            <v>0</v>
          </cell>
          <cell r="AR82729" t="b">
            <v>0</v>
          </cell>
          <cell r="AS82729" t="b">
            <v>0</v>
          </cell>
          <cell r="AT82729" t="b">
            <v>0</v>
          </cell>
          <cell r="AU82729" t="b">
            <v>0</v>
          </cell>
          <cell r="AV82729" t="b">
            <v>0</v>
          </cell>
          <cell r="AW82729" t="b">
            <v>0</v>
          </cell>
        </row>
        <row r="82730">
          <cell r="S82730" t="str">
            <v>SHIPLEY HILL</v>
          </cell>
          <cell r="AF82730">
            <v>1</v>
          </cell>
          <cell r="AG82730">
            <v>1</v>
          </cell>
          <cell r="AH82730" t="b">
            <v>0</v>
          </cell>
          <cell r="AI82730" t="b">
            <v>0</v>
          </cell>
          <cell r="AJ82730" t="b">
            <v>0</v>
          </cell>
          <cell r="AK82730" t="b">
            <v>0</v>
          </cell>
          <cell r="AL82730" t="b">
            <v>0</v>
          </cell>
          <cell r="AM82730" t="b">
            <v>0</v>
          </cell>
          <cell r="AN82730" t="b">
            <v>0</v>
          </cell>
          <cell r="AO82730" t="b">
            <v>0</v>
          </cell>
          <cell r="AP82730" t="b">
            <v>0</v>
          </cell>
          <cell r="AQ82730" t="b">
            <v>0</v>
          </cell>
          <cell r="AR82730" t="b">
            <v>0</v>
          </cell>
          <cell r="AS82730" t="b">
            <v>0</v>
          </cell>
          <cell r="AT82730" t="b">
            <v>0</v>
          </cell>
          <cell r="AU82730" t="b">
            <v>0</v>
          </cell>
          <cell r="AV82730" t="b">
            <v>0</v>
          </cell>
          <cell r="AW82730" t="b">
            <v>0</v>
          </cell>
        </row>
        <row r="82731">
          <cell r="S82731" t="str">
            <v>COPPIN HEIGHTS/ASH-CO-EAST</v>
          </cell>
          <cell r="AF82731">
            <v>1</v>
          </cell>
          <cell r="AG82731">
            <v>1</v>
          </cell>
          <cell r="AH82731" t="b">
            <v>0</v>
          </cell>
          <cell r="AI82731" t="b">
            <v>0</v>
          </cell>
          <cell r="AJ82731" t="b">
            <v>0</v>
          </cell>
          <cell r="AK82731" t="b">
            <v>0</v>
          </cell>
          <cell r="AL82731" t="b">
            <v>0</v>
          </cell>
          <cell r="AM82731" t="b">
            <v>0</v>
          </cell>
          <cell r="AN82731" t="b">
            <v>0</v>
          </cell>
          <cell r="AO82731" t="b">
            <v>0</v>
          </cell>
          <cell r="AP82731" t="b">
            <v>0</v>
          </cell>
          <cell r="AQ82731" t="b">
            <v>0</v>
          </cell>
          <cell r="AR82731" t="b">
            <v>0</v>
          </cell>
          <cell r="AS82731" t="b">
            <v>0</v>
          </cell>
          <cell r="AT82731" t="b">
            <v>0</v>
          </cell>
          <cell r="AU82731" t="b">
            <v>0</v>
          </cell>
          <cell r="AV82731" t="b">
            <v>0</v>
          </cell>
          <cell r="AW82731" t="b">
            <v>0</v>
          </cell>
        </row>
        <row r="82732">
          <cell r="S82732" t="str">
            <v>ROSEMONT</v>
          </cell>
          <cell r="AF82732">
            <v>1</v>
          </cell>
          <cell r="AG82732">
            <v>1</v>
          </cell>
          <cell r="AH82732" t="b">
            <v>0</v>
          </cell>
          <cell r="AI82732" t="b">
            <v>0</v>
          </cell>
          <cell r="AJ82732" t="b">
            <v>0</v>
          </cell>
          <cell r="AK82732" t="b">
            <v>0</v>
          </cell>
          <cell r="AL82732" t="b">
            <v>0</v>
          </cell>
          <cell r="AM82732" t="b">
            <v>0</v>
          </cell>
          <cell r="AN82732" t="b">
            <v>0</v>
          </cell>
          <cell r="AO82732" t="b">
            <v>0</v>
          </cell>
          <cell r="AP82732" t="b">
            <v>0</v>
          </cell>
          <cell r="AQ82732" t="b">
            <v>0</v>
          </cell>
          <cell r="AR82732" t="b">
            <v>0</v>
          </cell>
          <cell r="AS82732" t="b">
            <v>0</v>
          </cell>
          <cell r="AT82732" t="b">
            <v>0</v>
          </cell>
          <cell r="AU82732" t="b">
            <v>0</v>
          </cell>
          <cell r="AV82732" t="b">
            <v>0</v>
          </cell>
          <cell r="AW82732" t="b">
            <v>0</v>
          </cell>
        </row>
        <row r="82733">
          <cell r="S82733" t="str">
            <v>MONDAWMIN</v>
          </cell>
          <cell r="AF82733">
            <v>1</v>
          </cell>
          <cell r="AG82733">
            <v>1</v>
          </cell>
          <cell r="AH82733" t="b">
            <v>0</v>
          </cell>
          <cell r="AI82733" t="b">
            <v>0</v>
          </cell>
          <cell r="AJ82733" t="b">
            <v>0</v>
          </cell>
          <cell r="AK82733" t="b">
            <v>0</v>
          </cell>
          <cell r="AL82733" t="b">
            <v>0</v>
          </cell>
          <cell r="AM82733" t="b">
            <v>0</v>
          </cell>
          <cell r="AN82733" t="b">
            <v>0</v>
          </cell>
          <cell r="AO82733" t="b">
            <v>0</v>
          </cell>
          <cell r="AP82733" t="b">
            <v>0</v>
          </cell>
          <cell r="AQ82733" t="b">
            <v>0</v>
          </cell>
          <cell r="AR82733" t="b">
            <v>0</v>
          </cell>
          <cell r="AS82733" t="b">
            <v>0</v>
          </cell>
          <cell r="AT82733" t="b">
            <v>0</v>
          </cell>
          <cell r="AU82733" t="b">
            <v>0</v>
          </cell>
          <cell r="AV82733" t="b">
            <v>0</v>
          </cell>
          <cell r="AW82733" t="b">
            <v>0</v>
          </cell>
        </row>
        <row r="82734">
          <cell r="S82734" t="str">
            <v>GREENSPRING</v>
          </cell>
          <cell r="AF82734">
            <v>0</v>
          </cell>
          <cell r="AG82734">
            <v>1</v>
          </cell>
          <cell r="AH82734" t="b">
            <v>0</v>
          </cell>
          <cell r="AI82734" t="b">
            <v>0</v>
          </cell>
          <cell r="AJ82734" t="b">
            <v>0</v>
          </cell>
          <cell r="AK82734" t="b">
            <v>0</v>
          </cell>
          <cell r="AL82734" t="b">
            <v>0</v>
          </cell>
          <cell r="AM82734" t="b">
            <v>0</v>
          </cell>
          <cell r="AN82734" t="b">
            <v>0</v>
          </cell>
          <cell r="AO82734" t="b">
            <v>0</v>
          </cell>
          <cell r="AP82734" t="b">
            <v>0</v>
          </cell>
          <cell r="AQ82734" t="b">
            <v>0</v>
          </cell>
          <cell r="AR82734" t="b">
            <v>0</v>
          </cell>
          <cell r="AS82734" t="b">
            <v>0</v>
          </cell>
          <cell r="AT82734" t="b">
            <v>0</v>
          </cell>
          <cell r="AU82734" t="b">
            <v>0</v>
          </cell>
          <cell r="AV82734" t="b">
            <v>0</v>
          </cell>
          <cell r="AW82734" t="b">
            <v>0</v>
          </cell>
        </row>
        <row r="82735">
          <cell r="S82735" t="str">
            <v>BROOKLYN</v>
          </cell>
          <cell r="AF82735">
            <v>1</v>
          </cell>
          <cell r="AG82735">
            <v>1</v>
          </cell>
          <cell r="AH82735" t="b">
            <v>0</v>
          </cell>
          <cell r="AI82735" t="b">
            <v>0</v>
          </cell>
          <cell r="AJ82735" t="b">
            <v>0</v>
          </cell>
          <cell r="AK82735" t="b">
            <v>0</v>
          </cell>
          <cell r="AL82735" t="b">
            <v>0</v>
          </cell>
          <cell r="AM82735" t="b">
            <v>0</v>
          </cell>
          <cell r="AN82735" t="b">
            <v>0</v>
          </cell>
          <cell r="AO82735" t="b">
            <v>0</v>
          </cell>
          <cell r="AP82735" t="b">
            <v>0</v>
          </cell>
          <cell r="AQ82735" t="b">
            <v>0</v>
          </cell>
          <cell r="AR82735" t="b">
            <v>0</v>
          </cell>
          <cell r="AS82735" t="b">
            <v>0</v>
          </cell>
          <cell r="AT82735" t="b">
            <v>0</v>
          </cell>
          <cell r="AU82735" t="b">
            <v>0</v>
          </cell>
          <cell r="AV82735" t="b">
            <v>0</v>
          </cell>
          <cell r="AW82735" t="b">
            <v>0</v>
          </cell>
        </row>
        <row r="82736">
          <cell r="S82736" t="str">
            <v>CURTIS BAY</v>
          </cell>
          <cell r="AF82736">
            <v>1</v>
          </cell>
          <cell r="AG82736">
            <v>1</v>
          </cell>
          <cell r="AH82736" t="b">
            <v>0</v>
          </cell>
          <cell r="AI82736" t="b">
            <v>0</v>
          </cell>
          <cell r="AJ82736" t="b">
            <v>0</v>
          </cell>
          <cell r="AK82736" t="b">
            <v>0</v>
          </cell>
          <cell r="AL82736" t="b">
            <v>0</v>
          </cell>
          <cell r="AM82736" t="b">
            <v>0</v>
          </cell>
          <cell r="AN82736" t="b">
            <v>0</v>
          </cell>
          <cell r="AO82736" t="b">
            <v>0</v>
          </cell>
          <cell r="AP82736" t="b">
            <v>0</v>
          </cell>
          <cell r="AQ82736" t="b">
            <v>0</v>
          </cell>
          <cell r="AR82736" t="b">
            <v>0</v>
          </cell>
          <cell r="AS82736" t="b">
            <v>0</v>
          </cell>
          <cell r="AT82736" t="b">
            <v>0</v>
          </cell>
          <cell r="AU82736" t="b">
            <v>0</v>
          </cell>
          <cell r="AV82736" t="b">
            <v>0</v>
          </cell>
          <cell r="AW82736" t="b">
            <v>0</v>
          </cell>
        </row>
        <row r="82737">
          <cell r="S82737" t="str">
            <v>CURTIS BAY</v>
          </cell>
          <cell r="AF82737">
            <v>1</v>
          </cell>
          <cell r="AG82737">
            <v>1</v>
          </cell>
          <cell r="AH82737" t="b">
            <v>0</v>
          </cell>
          <cell r="AI82737" t="b">
            <v>0</v>
          </cell>
          <cell r="AJ82737" t="b">
            <v>0</v>
          </cell>
          <cell r="AK82737" t="b">
            <v>0</v>
          </cell>
          <cell r="AL82737" t="b">
            <v>0</v>
          </cell>
          <cell r="AM82737" t="b">
            <v>0</v>
          </cell>
          <cell r="AN82737" t="b">
            <v>0</v>
          </cell>
          <cell r="AO82737" t="b">
            <v>0</v>
          </cell>
          <cell r="AP82737" t="b">
            <v>0</v>
          </cell>
          <cell r="AQ82737" t="b">
            <v>0</v>
          </cell>
          <cell r="AR82737" t="b">
            <v>0</v>
          </cell>
          <cell r="AS82737" t="b">
            <v>0</v>
          </cell>
          <cell r="AT82737" t="b">
            <v>0</v>
          </cell>
          <cell r="AU82737" t="b">
            <v>0</v>
          </cell>
          <cell r="AV82737" t="b">
            <v>0</v>
          </cell>
          <cell r="AW82737" t="b">
            <v>0</v>
          </cell>
        </row>
        <row r="82738">
          <cell r="S82738" t="str">
            <v>SANDTOWN-WINCHESTER</v>
          </cell>
          <cell r="AF82738">
            <v>1</v>
          </cell>
          <cell r="AG82738">
            <v>1</v>
          </cell>
          <cell r="AH82738" t="b">
            <v>0</v>
          </cell>
          <cell r="AI82738" t="b">
            <v>0</v>
          </cell>
          <cell r="AJ82738" t="b">
            <v>0</v>
          </cell>
          <cell r="AK82738" t="b">
            <v>0</v>
          </cell>
          <cell r="AL82738" t="b">
            <v>0</v>
          </cell>
          <cell r="AM82738" t="b">
            <v>0</v>
          </cell>
          <cell r="AN82738" t="b">
            <v>0</v>
          </cell>
          <cell r="AO82738" t="b">
            <v>0</v>
          </cell>
          <cell r="AP82738" t="b">
            <v>0</v>
          </cell>
          <cell r="AQ82738" t="b">
            <v>0</v>
          </cell>
          <cell r="AR82738" t="b">
            <v>0</v>
          </cell>
          <cell r="AS82738" t="b">
            <v>0</v>
          </cell>
          <cell r="AT82738" t="b">
            <v>0</v>
          </cell>
          <cell r="AU82738" t="b">
            <v>0</v>
          </cell>
          <cell r="AV82738" t="b">
            <v>0</v>
          </cell>
          <cell r="AW82738" t="b">
            <v>0</v>
          </cell>
        </row>
        <row r="82739">
          <cell r="S82739" t="str">
            <v>MILTON-MONTFORD</v>
          </cell>
          <cell r="AF82739">
            <v>0</v>
          </cell>
          <cell r="AG82739">
            <v>1</v>
          </cell>
          <cell r="AH82739" t="b">
            <v>0</v>
          </cell>
          <cell r="AI82739" t="b">
            <v>0</v>
          </cell>
          <cell r="AJ82739" t="b">
            <v>0</v>
          </cell>
          <cell r="AK82739" t="b">
            <v>0</v>
          </cell>
          <cell r="AL82739" t="b">
            <v>0</v>
          </cell>
          <cell r="AM82739" t="b">
            <v>0</v>
          </cell>
          <cell r="AN82739" t="b">
            <v>0</v>
          </cell>
          <cell r="AO82739" t="b">
            <v>0</v>
          </cell>
          <cell r="AP82739" t="b">
            <v>0</v>
          </cell>
          <cell r="AQ82739" t="b">
            <v>0</v>
          </cell>
          <cell r="AR82739" t="b">
            <v>0</v>
          </cell>
          <cell r="AS82739" t="b">
            <v>0</v>
          </cell>
          <cell r="AT82739" t="b">
            <v>0</v>
          </cell>
          <cell r="AU82739" t="b">
            <v>0</v>
          </cell>
          <cell r="AV82739" t="b">
            <v>0</v>
          </cell>
          <cell r="AW82739" t="b">
            <v>0</v>
          </cell>
        </row>
        <row r="82740">
          <cell r="S82740" t="str">
            <v>CHRISTOPHER</v>
          </cell>
          <cell r="AF82740">
            <v>0</v>
          </cell>
          <cell r="AG82740">
            <v>1</v>
          </cell>
          <cell r="AH82740" t="b">
            <v>0</v>
          </cell>
          <cell r="AI82740" t="b">
            <v>0</v>
          </cell>
          <cell r="AJ82740" t="b">
            <v>0</v>
          </cell>
          <cell r="AK82740" t="b">
            <v>0</v>
          </cell>
          <cell r="AL82740" t="b">
            <v>0</v>
          </cell>
          <cell r="AM82740" t="b">
            <v>0</v>
          </cell>
          <cell r="AN82740" t="b">
            <v>0</v>
          </cell>
          <cell r="AO82740" t="b">
            <v>0</v>
          </cell>
          <cell r="AP82740" t="b">
            <v>0</v>
          </cell>
          <cell r="AQ82740" t="b">
            <v>0</v>
          </cell>
          <cell r="AR82740" t="b">
            <v>0</v>
          </cell>
          <cell r="AS82740" t="b">
            <v>0</v>
          </cell>
          <cell r="AT82740" t="b">
            <v>0</v>
          </cell>
          <cell r="AU82740" t="b">
            <v>0</v>
          </cell>
          <cell r="AV82740" t="b">
            <v>0</v>
          </cell>
          <cell r="AW82740" t="b">
            <v>0</v>
          </cell>
        </row>
        <row r="82741">
          <cell r="S82741" t="str">
            <v>HILLEN</v>
          </cell>
          <cell r="AF82741">
            <v>0</v>
          </cell>
          <cell r="AG82741">
            <v>1</v>
          </cell>
          <cell r="AH82741" t="b">
            <v>0</v>
          </cell>
          <cell r="AI82741" t="b">
            <v>0</v>
          </cell>
          <cell r="AJ82741" t="b">
            <v>0</v>
          </cell>
          <cell r="AK82741" t="b">
            <v>0</v>
          </cell>
          <cell r="AL82741" t="b">
            <v>0</v>
          </cell>
          <cell r="AM82741" t="b">
            <v>0</v>
          </cell>
          <cell r="AN82741" t="b">
            <v>0</v>
          </cell>
          <cell r="AO82741" t="b">
            <v>0</v>
          </cell>
          <cell r="AP82741" t="b">
            <v>0</v>
          </cell>
          <cell r="AQ82741" t="b">
            <v>0</v>
          </cell>
          <cell r="AR82741" t="b">
            <v>0</v>
          </cell>
          <cell r="AS82741" t="b">
            <v>0</v>
          </cell>
          <cell r="AT82741" t="b">
            <v>0</v>
          </cell>
          <cell r="AU82741" t="b">
            <v>0</v>
          </cell>
          <cell r="AV82741" t="b">
            <v>0</v>
          </cell>
          <cell r="AW82741" t="b">
            <v>0</v>
          </cell>
        </row>
        <row r="82742">
          <cell r="S82742" t="str">
            <v>COLDSTREAM HOMESTEAD MONTEBELL</v>
          </cell>
          <cell r="AF82742">
            <v>1</v>
          </cell>
          <cell r="AG82742">
            <v>1</v>
          </cell>
          <cell r="AH82742" t="b">
            <v>0</v>
          </cell>
          <cell r="AI82742" t="b">
            <v>0</v>
          </cell>
          <cell r="AJ82742" t="b">
            <v>0</v>
          </cell>
          <cell r="AK82742" t="b">
            <v>0</v>
          </cell>
          <cell r="AL82742" t="b">
            <v>0</v>
          </cell>
          <cell r="AM82742" t="b">
            <v>0</v>
          </cell>
          <cell r="AN82742" t="b">
            <v>0</v>
          </cell>
          <cell r="AO82742" t="b">
            <v>0</v>
          </cell>
          <cell r="AP82742" t="b">
            <v>0</v>
          </cell>
          <cell r="AQ82742" t="b">
            <v>0</v>
          </cell>
          <cell r="AR82742" t="b">
            <v>0</v>
          </cell>
          <cell r="AS82742" t="b">
            <v>0</v>
          </cell>
          <cell r="AT82742" t="b">
            <v>0</v>
          </cell>
          <cell r="AU82742" t="b">
            <v>0</v>
          </cell>
          <cell r="AV82742" t="b">
            <v>0</v>
          </cell>
          <cell r="AW82742" t="b">
            <v>0</v>
          </cell>
        </row>
        <row r="82743">
          <cell r="S82743" t="str">
            <v>CARROLLTON RIDGE</v>
          </cell>
          <cell r="AF82743">
            <v>1</v>
          </cell>
          <cell r="AG82743">
            <v>1</v>
          </cell>
          <cell r="AH82743" t="b">
            <v>0</v>
          </cell>
          <cell r="AI82743" t="b">
            <v>0</v>
          </cell>
          <cell r="AJ82743" t="b">
            <v>0</v>
          </cell>
          <cell r="AK82743" t="b">
            <v>0</v>
          </cell>
          <cell r="AL82743" t="b">
            <v>0</v>
          </cell>
          <cell r="AM82743" t="b">
            <v>0</v>
          </cell>
          <cell r="AN82743" t="b">
            <v>0</v>
          </cell>
          <cell r="AO82743" t="b">
            <v>0</v>
          </cell>
          <cell r="AP82743" t="b">
            <v>0</v>
          </cell>
          <cell r="AQ82743" t="b">
            <v>0</v>
          </cell>
          <cell r="AR82743" t="b">
            <v>0</v>
          </cell>
          <cell r="AS82743" t="b">
            <v>0</v>
          </cell>
          <cell r="AT82743" t="b">
            <v>0</v>
          </cell>
          <cell r="AU82743" t="b">
            <v>0</v>
          </cell>
          <cell r="AV82743" t="b">
            <v>0</v>
          </cell>
          <cell r="AW82743" t="b">
            <v>0</v>
          </cell>
        </row>
        <row r="82744">
          <cell r="S82744" t="str">
            <v>MIDDLE EAST</v>
          </cell>
          <cell r="AF82744">
            <v>0</v>
          </cell>
          <cell r="AG82744">
            <v>1</v>
          </cell>
          <cell r="AH82744" t="b">
            <v>0</v>
          </cell>
          <cell r="AI82744" t="b">
            <v>0</v>
          </cell>
          <cell r="AJ82744" t="b">
            <v>0</v>
          </cell>
          <cell r="AK82744" t="b">
            <v>0</v>
          </cell>
          <cell r="AL82744" t="b">
            <v>0</v>
          </cell>
          <cell r="AM82744" t="b">
            <v>0</v>
          </cell>
          <cell r="AN82744" t="b">
            <v>0</v>
          </cell>
          <cell r="AO82744" t="b">
            <v>0</v>
          </cell>
          <cell r="AP82744" t="b">
            <v>0</v>
          </cell>
          <cell r="AQ82744" t="b">
            <v>0</v>
          </cell>
          <cell r="AR82744" t="b">
            <v>0</v>
          </cell>
          <cell r="AS82744" t="b">
            <v>0</v>
          </cell>
          <cell r="AT82744" t="b">
            <v>0</v>
          </cell>
          <cell r="AU82744" t="b">
            <v>0</v>
          </cell>
          <cell r="AV82744" t="b">
            <v>0</v>
          </cell>
          <cell r="AW82744" t="b">
            <v>0</v>
          </cell>
        </row>
        <row r="82745">
          <cell r="S82745" t="str">
            <v>EDMONDSON VILLAGE</v>
          </cell>
          <cell r="AF82745">
            <v>0</v>
          </cell>
          <cell r="AG82745">
            <v>1</v>
          </cell>
          <cell r="AH82745" t="b">
            <v>0</v>
          </cell>
          <cell r="AI82745" t="b">
            <v>0</v>
          </cell>
          <cell r="AJ82745" t="b">
            <v>0</v>
          </cell>
          <cell r="AK82745" t="b">
            <v>0</v>
          </cell>
          <cell r="AL82745" t="b">
            <v>0</v>
          </cell>
          <cell r="AM82745" t="b">
            <v>0</v>
          </cell>
          <cell r="AN82745" t="b">
            <v>0</v>
          </cell>
          <cell r="AO82745" t="b">
            <v>0</v>
          </cell>
          <cell r="AP82745" t="b">
            <v>0</v>
          </cell>
          <cell r="AQ82745" t="b">
            <v>0</v>
          </cell>
          <cell r="AR82745" t="b">
            <v>0</v>
          </cell>
          <cell r="AS82745" t="b">
            <v>0</v>
          </cell>
          <cell r="AT82745" t="b">
            <v>0</v>
          </cell>
          <cell r="AU82745" t="b">
            <v>0</v>
          </cell>
          <cell r="AV82745" t="b">
            <v>0</v>
          </cell>
          <cell r="AW82745" t="b">
            <v>0</v>
          </cell>
        </row>
        <row r="82746">
          <cell r="S82746" t="str">
            <v>ROGNEL HEIGHTS</v>
          </cell>
          <cell r="AF82746">
            <v>0</v>
          </cell>
          <cell r="AG82746">
            <v>1</v>
          </cell>
          <cell r="AH82746" t="b">
            <v>0</v>
          </cell>
          <cell r="AI82746" t="b">
            <v>0</v>
          </cell>
          <cell r="AJ82746" t="b">
            <v>0</v>
          </cell>
          <cell r="AK82746" t="b">
            <v>0</v>
          </cell>
          <cell r="AL82746" t="b">
            <v>0</v>
          </cell>
          <cell r="AM82746" t="b">
            <v>0</v>
          </cell>
          <cell r="AN82746" t="b">
            <v>0</v>
          </cell>
          <cell r="AO82746" t="b">
            <v>0</v>
          </cell>
          <cell r="AP82746" t="b">
            <v>0</v>
          </cell>
          <cell r="AQ82746" t="b">
            <v>0</v>
          </cell>
          <cell r="AR82746" t="b">
            <v>0</v>
          </cell>
          <cell r="AS82746" t="b">
            <v>0</v>
          </cell>
          <cell r="AT82746" t="b">
            <v>0</v>
          </cell>
          <cell r="AU82746" t="b">
            <v>0</v>
          </cell>
          <cell r="AV82746" t="b">
            <v>0</v>
          </cell>
          <cell r="AW82746" t="b">
            <v>0</v>
          </cell>
        </row>
        <row r="82747">
          <cell r="S82747" t="str">
            <v>CARROLL-SOUTH HILTON</v>
          </cell>
          <cell r="AF82747">
            <v>1</v>
          </cell>
          <cell r="AG82747">
            <v>1</v>
          </cell>
          <cell r="AH82747" t="b">
            <v>0</v>
          </cell>
          <cell r="AI82747" t="b">
            <v>0</v>
          </cell>
          <cell r="AJ82747" t="b">
            <v>0</v>
          </cell>
          <cell r="AK82747" t="b">
            <v>0</v>
          </cell>
          <cell r="AL82747" t="b">
            <v>0</v>
          </cell>
          <cell r="AM82747" t="b">
            <v>0</v>
          </cell>
          <cell r="AN82747" t="b">
            <v>0</v>
          </cell>
          <cell r="AO82747" t="b">
            <v>0</v>
          </cell>
          <cell r="AP82747" t="b">
            <v>0</v>
          </cell>
          <cell r="AQ82747" t="b">
            <v>0</v>
          </cell>
          <cell r="AR82747" t="b">
            <v>0</v>
          </cell>
          <cell r="AS82747" t="b">
            <v>0</v>
          </cell>
          <cell r="AT82747" t="b">
            <v>0</v>
          </cell>
          <cell r="AU82747" t="b">
            <v>0</v>
          </cell>
          <cell r="AV82747" t="b">
            <v>0</v>
          </cell>
          <cell r="AW82747" t="b">
            <v>0</v>
          </cell>
        </row>
        <row r="82748">
          <cell r="S82748" t="str">
            <v>SAINT JOSEPHS</v>
          </cell>
          <cell r="AF82748">
            <v>1</v>
          </cell>
          <cell r="AG82748">
            <v>1</v>
          </cell>
          <cell r="AH82748" t="b">
            <v>0</v>
          </cell>
          <cell r="AI82748" t="b">
            <v>0</v>
          </cell>
          <cell r="AJ82748" t="b">
            <v>0</v>
          </cell>
          <cell r="AK82748" t="b">
            <v>0</v>
          </cell>
          <cell r="AL82748" t="b">
            <v>0</v>
          </cell>
          <cell r="AM82748" t="b">
            <v>0</v>
          </cell>
          <cell r="AN82748" t="b">
            <v>0</v>
          </cell>
          <cell r="AO82748" t="b">
            <v>0</v>
          </cell>
          <cell r="AP82748" t="b">
            <v>0</v>
          </cell>
          <cell r="AQ82748" t="b">
            <v>0</v>
          </cell>
          <cell r="AR82748" t="b">
            <v>0</v>
          </cell>
          <cell r="AS82748" t="b">
            <v>0</v>
          </cell>
          <cell r="AT82748" t="b">
            <v>0</v>
          </cell>
          <cell r="AU82748" t="b">
            <v>0</v>
          </cell>
          <cell r="AV82748" t="b">
            <v>0</v>
          </cell>
          <cell r="AW82748" t="b">
            <v>0</v>
          </cell>
        </row>
        <row r="82749">
          <cell r="S82749" t="str">
            <v>HARLEM PARK</v>
          </cell>
          <cell r="AF82749">
            <v>1</v>
          </cell>
          <cell r="AG82749">
            <v>1</v>
          </cell>
          <cell r="AH82749" t="b">
            <v>0</v>
          </cell>
          <cell r="AI82749" t="b">
            <v>0</v>
          </cell>
          <cell r="AJ82749" t="b">
            <v>0</v>
          </cell>
          <cell r="AK82749" t="b">
            <v>0</v>
          </cell>
          <cell r="AL82749" t="b">
            <v>0</v>
          </cell>
          <cell r="AM82749" t="b">
            <v>0</v>
          </cell>
          <cell r="AN82749" t="b">
            <v>0</v>
          </cell>
          <cell r="AO82749" t="b">
            <v>0</v>
          </cell>
          <cell r="AP82749" t="b">
            <v>0</v>
          </cell>
          <cell r="AQ82749" t="b">
            <v>0</v>
          </cell>
          <cell r="AR82749" t="b">
            <v>0</v>
          </cell>
          <cell r="AS82749" t="b">
            <v>0</v>
          </cell>
          <cell r="AT82749" t="b">
            <v>0</v>
          </cell>
          <cell r="AU82749" t="b">
            <v>0</v>
          </cell>
          <cell r="AV82749" t="b">
            <v>0</v>
          </cell>
          <cell r="AW82749" t="b">
            <v>0</v>
          </cell>
        </row>
        <row r="82750">
          <cell r="S82750" t="str">
            <v>GAY STREET</v>
          </cell>
          <cell r="AF82750">
            <v>0</v>
          </cell>
          <cell r="AG82750">
            <v>1</v>
          </cell>
          <cell r="AH82750" t="b">
            <v>0</v>
          </cell>
          <cell r="AI82750" t="b">
            <v>0</v>
          </cell>
          <cell r="AJ82750" t="b">
            <v>0</v>
          </cell>
          <cell r="AK82750" t="b">
            <v>0</v>
          </cell>
          <cell r="AL82750" t="b">
            <v>0</v>
          </cell>
          <cell r="AM82750" t="b">
            <v>0</v>
          </cell>
          <cell r="AN82750" t="b">
            <v>0</v>
          </cell>
          <cell r="AO82750" t="b">
            <v>0</v>
          </cell>
          <cell r="AP82750" t="b">
            <v>0</v>
          </cell>
          <cell r="AQ82750" t="b">
            <v>0</v>
          </cell>
          <cell r="AR82750" t="b">
            <v>0</v>
          </cell>
          <cell r="AS82750" t="b">
            <v>0</v>
          </cell>
          <cell r="AT82750" t="b">
            <v>0</v>
          </cell>
          <cell r="AU82750" t="b">
            <v>0</v>
          </cell>
          <cell r="AV82750" t="b">
            <v>0</v>
          </cell>
          <cell r="AW82750" t="b">
            <v>0</v>
          </cell>
        </row>
        <row r="82751">
          <cell r="S82751" t="str">
            <v>WASHINGTON HILL</v>
          </cell>
          <cell r="AF82751">
            <v>1</v>
          </cell>
          <cell r="AG82751">
            <v>1</v>
          </cell>
          <cell r="AH82751" t="b">
            <v>0</v>
          </cell>
          <cell r="AI82751" t="b">
            <v>0</v>
          </cell>
          <cell r="AJ82751" t="b">
            <v>0</v>
          </cell>
          <cell r="AK82751" t="b">
            <v>0</v>
          </cell>
          <cell r="AL82751" t="b">
            <v>0</v>
          </cell>
          <cell r="AM82751" t="b">
            <v>0</v>
          </cell>
          <cell r="AN82751" t="b">
            <v>0</v>
          </cell>
          <cell r="AO82751" t="b">
            <v>0</v>
          </cell>
          <cell r="AP82751" t="b">
            <v>0</v>
          </cell>
          <cell r="AQ82751" t="b">
            <v>0</v>
          </cell>
          <cell r="AR82751" t="b">
            <v>0</v>
          </cell>
          <cell r="AS82751" t="b">
            <v>0</v>
          </cell>
          <cell r="AT82751" t="b">
            <v>0</v>
          </cell>
          <cell r="AU82751" t="b">
            <v>0</v>
          </cell>
          <cell r="AV82751" t="b">
            <v>0</v>
          </cell>
          <cell r="AW82751" t="b">
            <v>0</v>
          </cell>
        </row>
        <row r="82752">
          <cell r="S82752" t="str">
            <v>MCELDERRY PARK</v>
          </cell>
          <cell r="AF82752">
            <v>0</v>
          </cell>
          <cell r="AG82752">
            <v>1</v>
          </cell>
          <cell r="AH82752" t="b">
            <v>0</v>
          </cell>
          <cell r="AI82752" t="b">
            <v>0</v>
          </cell>
          <cell r="AJ82752" t="b">
            <v>0</v>
          </cell>
          <cell r="AK82752" t="b">
            <v>0</v>
          </cell>
          <cell r="AL82752" t="b">
            <v>0</v>
          </cell>
          <cell r="AM82752" t="b">
            <v>0</v>
          </cell>
          <cell r="AN82752" t="b">
            <v>0</v>
          </cell>
          <cell r="AO82752" t="b">
            <v>0</v>
          </cell>
          <cell r="AP82752" t="b">
            <v>0</v>
          </cell>
          <cell r="AQ82752" t="b">
            <v>0</v>
          </cell>
          <cell r="AR82752" t="b">
            <v>0</v>
          </cell>
          <cell r="AS82752" t="b">
            <v>0</v>
          </cell>
          <cell r="AT82752" t="b">
            <v>0</v>
          </cell>
          <cell r="AU82752" t="b">
            <v>0</v>
          </cell>
          <cell r="AV82752" t="b">
            <v>0</v>
          </cell>
          <cell r="AW82752" t="b">
            <v>0</v>
          </cell>
        </row>
        <row r="82753">
          <cell r="S82753" t="str">
            <v>ELLWOOD PARK/MONUMENT</v>
          </cell>
          <cell r="AF82753">
            <v>0</v>
          </cell>
          <cell r="AG82753">
            <v>1</v>
          </cell>
          <cell r="AH82753" t="b">
            <v>0</v>
          </cell>
          <cell r="AI82753" t="b">
            <v>0</v>
          </cell>
          <cell r="AJ82753" t="b">
            <v>0</v>
          </cell>
          <cell r="AK82753" t="b">
            <v>0</v>
          </cell>
          <cell r="AL82753" t="b">
            <v>0</v>
          </cell>
          <cell r="AM82753" t="b">
            <v>0</v>
          </cell>
          <cell r="AN82753" t="b">
            <v>0</v>
          </cell>
          <cell r="AO82753" t="b">
            <v>0</v>
          </cell>
          <cell r="AP82753" t="b">
            <v>0</v>
          </cell>
          <cell r="AQ82753" t="b">
            <v>0</v>
          </cell>
          <cell r="AR82753" t="b">
            <v>0</v>
          </cell>
          <cell r="AS82753" t="b">
            <v>0</v>
          </cell>
          <cell r="AT82753" t="b">
            <v>0</v>
          </cell>
          <cell r="AU82753" t="b">
            <v>0</v>
          </cell>
          <cell r="AV82753" t="b">
            <v>0</v>
          </cell>
          <cell r="AW82753" t="b">
            <v>0</v>
          </cell>
        </row>
        <row r="82754">
          <cell r="S82754" t="str">
            <v>OLIVER</v>
          </cell>
          <cell r="AF82754">
            <v>1</v>
          </cell>
          <cell r="AG82754">
            <v>1</v>
          </cell>
          <cell r="AH82754" t="b">
            <v>0</v>
          </cell>
          <cell r="AI82754" t="b">
            <v>0</v>
          </cell>
          <cell r="AJ82754" t="b">
            <v>0</v>
          </cell>
          <cell r="AK82754" t="b">
            <v>0</v>
          </cell>
          <cell r="AL82754" t="b">
            <v>0</v>
          </cell>
          <cell r="AM82754" t="b">
            <v>0</v>
          </cell>
          <cell r="AN82754" t="b">
            <v>0</v>
          </cell>
          <cell r="AO82754" t="b">
            <v>0</v>
          </cell>
          <cell r="AP82754" t="b">
            <v>0</v>
          </cell>
          <cell r="AQ82754" t="b">
            <v>0</v>
          </cell>
          <cell r="AR82754" t="b">
            <v>0</v>
          </cell>
          <cell r="AS82754" t="b">
            <v>0</v>
          </cell>
          <cell r="AT82754" t="b">
            <v>0</v>
          </cell>
          <cell r="AU82754" t="b">
            <v>0</v>
          </cell>
          <cell r="AV82754" t="b">
            <v>0</v>
          </cell>
          <cell r="AW82754" t="b">
            <v>0</v>
          </cell>
        </row>
        <row r="82755">
          <cell r="S82755" t="str">
            <v>MOSHER</v>
          </cell>
          <cell r="AF82755">
            <v>1</v>
          </cell>
          <cell r="AG82755">
            <v>1</v>
          </cell>
          <cell r="AH82755" t="b">
            <v>0</v>
          </cell>
          <cell r="AI82755" t="b">
            <v>0</v>
          </cell>
          <cell r="AJ82755" t="b">
            <v>0</v>
          </cell>
          <cell r="AK82755" t="b">
            <v>0</v>
          </cell>
          <cell r="AL82755" t="b">
            <v>0</v>
          </cell>
          <cell r="AM82755" t="b">
            <v>0</v>
          </cell>
          <cell r="AN82755" t="b">
            <v>0</v>
          </cell>
          <cell r="AO82755" t="b">
            <v>0</v>
          </cell>
          <cell r="AP82755" t="b">
            <v>0</v>
          </cell>
          <cell r="AQ82755" t="b">
            <v>0</v>
          </cell>
          <cell r="AR82755" t="b">
            <v>0</v>
          </cell>
          <cell r="AS82755" t="b">
            <v>0</v>
          </cell>
          <cell r="AT82755" t="b">
            <v>0</v>
          </cell>
          <cell r="AU82755" t="b">
            <v>0</v>
          </cell>
          <cell r="AV82755" t="b">
            <v>0</v>
          </cell>
          <cell r="AW82755" t="b">
            <v>0</v>
          </cell>
        </row>
        <row r="82756">
          <cell r="S82756" t="str">
            <v>COLDSTREAM HOMESTEAD MONTEBELL</v>
          </cell>
          <cell r="AF82756">
            <v>1</v>
          </cell>
          <cell r="AG82756">
            <v>1</v>
          </cell>
          <cell r="AH82756" t="b">
            <v>0</v>
          </cell>
          <cell r="AI82756" t="b">
            <v>0</v>
          </cell>
          <cell r="AJ82756" t="b">
            <v>0</v>
          </cell>
          <cell r="AK82756" t="b">
            <v>0</v>
          </cell>
          <cell r="AL82756" t="b">
            <v>0</v>
          </cell>
          <cell r="AM82756" t="b">
            <v>0</v>
          </cell>
          <cell r="AN82756" t="b">
            <v>0</v>
          </cell>
          <cell r="AO82756" t="b">
            <v>0</v>
          </cell>
          <cell r="AP82756" t="b">
            <v>0</v>
          </cell>
          <cell r="AQ82756" t="b">
            <v>0</v>
          </cell>
          <cell r="AR82756" t="b">
            <v>0</v>
          </cell>
          <cell r="AS82756" t="b">
            <v>0</v>
          </cell>
          <cell r="AT82756" t="b">
            <v>0</v>
          </cell>
          <cell r="AU82756" t="b">
            <v>0</v>
          </cell>
          <cell r="AV82756" t="b">
            <v>0</v>
          </cell>
          <cell r="AW82756" t="b">
            <v>0</v>
          </cell>
        </row>
        <row r="82757">
          <cell r="S82757" t="str">
            <v>HARFORD-ECHODALE/PERRING PARKW</v>
          </cell>
          <cell r="AF82757">
            <v>0</v>
          </cell>
          <cell r="AG82757">
            <v>1</v>
          </cell>
          <cell r="AH82757" t="b">
            <v>0</v>
          </cell>
          <cell r="AI82757" t="b">
            <v>0</v>
          </cell>
          <cell r="AJ82757" t="b">
            <v>0</v>
          </cell>
          <cell r="AK82757" t="b">
            <v>0</v>
          </cell>
          <cell r="AL82757" t="b">
            <v>0</v>
          </cell>
          <cell r="AM82757" t="b">
            <v>0</v>
          </cell>
          <cell r="AN82757" t="b">
            <v>0</v>
          </cell>
          <cell r="AO82757" t="b">
            <v>0</v>
          </cell>
          <cell r="AP82757" t="b">
            <v>0</v>
          </cell>
          <cell r="AQ82757" t="b">
            <v>0</v>
          </cell>
          <cell r="AR82757" t="b">
            <v>0</v>
          </cell>
          <cell r="AS82757" t="b">
            <v>0</v>
          </cell>
          <cell r="AT82757" t="b">
            <v>0</v>
          </cell>
          <cell r="AU82757" t="b">
            <v>0</v>
          </cell>
          <cell r="AV82757" t="b">
            <v>0</v>
          </cell>
          <cell r="AW82757" t="b">
            <v>0</v>
          </cell>
        </row>
        <row r="82758">
          <cell r="S82758" t="str">
            <v>ELLWOOD PARK/MONUMENT</v>
          </cell>
          <cell r="AF82758">
            <v>0</v>
          </cell>
          <cell r="AG82758">
            <v>1</v>
          </cell>
          <cell r="AH82758" t="b">
            <v>0</v>
          </cell>
          <cell r="AI82758" t="b">
            <v>0</v>
          </cell>
          <cell r="AJ82758" t="b">
            <v>0</v>
          </cell>
          <cell r="AK82758" t="b">
            <v>0</v>
          </cell>
          <cell r="AL82758" t="b">
            <v>0</v>
          </cell>
          <cell r="AM82758" t="b">
            <v>0</v>
          </cell>
          <cell r="AN82758" t="b">
            <v>0</v>
          </cell>
          <cell r="AO82758" t="b">
            <v>0</v>
          </cell>
          <cell r="AP82758" t="b">
            <v>0</v>
          </cell>
          <cell r="AQ82758" t="b">
            <v>0</v>
          </cell>
          <cell r="AR82758" t="b">
            <v>0</v>
          </cell>
          <cell r="AS82758" t="b">
            <v>0</v>
          </cell>
          <cell r="AT82758" t="b">
            <v>0</v>
          </cell>
          <cell r="AU82758" t="b">
            <v>0</v>
          </cell>
          <cell r="AV82758" t="b">
            <v>0</v>
          </cell>
          <cell r="AW82758" t="b">
            <v>0</v>
          </cell>
        </row>
        <row r="82759">
          <cell r="S82759" t="str">
            <v>SANDTOWN-WINCHESTER</v>
          </cell>
          <cell r="AF82759">
            <v>1</v>
          </cell>
          <cell r="AG82759">
            <v>1</v>
          </cell>
          <cell r="AH82759" t="b">
            <v>0</v>
          </cell>
          <cell r="AI82759" t="b">
            <v>0</v>
          </cell>
          <cell r="AJ82759" t="b">
            <v>0</v>
          </cell>
          <cell r="AK82759" t="b">
            <v>0</v>
          </cell>
          <cell r="AL82759" t="b">
            <v>0</v>
          </cell>
          <cell r="AM82759" t="b">
            <v>0</v>
          </cell>
          <cell r="AN82759" t="b">
            <v>0</v>
          </cell>
          <cell r="AO82759" t="b">
            <v>0</v>
          </cell>
          <cell r="AP82759" t="b">
            <v>0</v>
          </cell>
          <cell r="AQ82759" t="b">
            <v>0</v>
          </cell>
          <cell r="AR82759" t="b">
            <v>0</v>
          </cell>
          <cell r="AS82759" t="b">
            <v>0</v>
          </cell>
          <cell r="AT82759" t="b">
            <v>0</v>
          </cell>
          <cell r="AU82759" t="b">
            <v>0</v>
          </cell>
          <cell r="AV82759" t="b">
            <v>0</v>
          </cell>
          <cell r="AW82759" t="b">
            <v>0</v>
          </cell>
        </row>
        <row r="82760">
          <cell r="S82760" t="str">
            <v>PARKVIEW/WOODBROOK</v>
          </cell>
          <cell r="AF82760">
            <v>0</v>
          </cell>
          <cell r="AG82760">
            <v>1</v>
          </cell>
          <cell r="AH82760" t="b">
            <v>0</v>
          </cell>
          <cell r="AI82760" t="b">
            <v>0</v>
          </cell>
          <cell r="AJ82760" t="b">
            <v>0</v>
          </cell>
          <cell r="AK82760" t="b">
            <v>0</v>
          </cell>
          <cell r="AL82760" t="b">
            <v>0</v>
          </cell>
          <cell r="AM82760" t="b">
            <v>0</v>
          </cell>
          <cell r="AN82760" t="b">
            <v>0</v>
          </cell>
          <cell r="AO82760" t="b">
            <v>0</v>
          </cell>
          <cell r="AP82760" t="b">
            <v>0</v>
          </cell>
          <cell r="AQ82760" t="b">
            <v>0</v>
          </cell>
          <cell r="AR82760" t="b">
            <v>0</v>
          </cell>
          <cell r="AS82760" t="b">
            <v>0</v>
          </cell>
          <cell r="AT82760" t="b">
            <v>0</v>
          </cell>
          <cell r="AU82760" t="b">
            <v>0</v>
          </cell>
          <cell r="AV82760" t="b">
            <v>0</v>
          </cell>
          <cell r="AW82760" t="b">
            <v>0</v>
          </cell>
        </row>
        <row r="82761">
          <cell r="S82761" t="str">
            <v>WAVERLY</v>
          </cell>
          <cell r="AF82761">
            <v>1</v>
          </cell>
          <cell r="AG82761">
            <v>1</v>
          </cell>
          <cell r="AH82761" t="b">
            <v>0</v>
          </cell>
          <cell r="AI82761" t="b">
            <v>0</v>
          </cell>
          <cell r="AJ82761" t="b">
            <v>0</v>
          </cell>
          <cell r="AK82761" t="b">
            <v>0</v>
          </cell>
          <cell r="AL82761" t="b">
            <v>0</v>
          </cell>
          <cell r="AM82761" t="b">
            <v>0</v>
          </cell>
          <cell r="AN82761" t="b">
            <v>0</v>
          </cell>
          <cell r="AO82761" t="b">
            <v>0</v>
          </cell>
          <cell r="AP82761" t="b">
            <v>0</v>
          </cell>
          <cell r="AQ82761" t="b">
            <v>0</v>
          </cell>
          <cell r="AR82761" t="b">
            <v>0</v>
          </cell>
          <cell r="AS82761" t="b">
            <v>0</v>
          </cell>
          <cell r="AT82761" t="b">
            <v>0</v>
          </cell>
          <cell r="AU82761" t="b">
            <v>0</v>
          </cell>
          <cell r="AV82761" t="b">
            <v>0</v>
          </cell>
          <cell r="AW82761" t="b">
            <v>0</v>
          </cell>
        </row>
        <row r="82762">
          <cell r="S82762" t="str">
            <v>FOUR BY FOUR</v>
          </cell>
          <cell r="AF82762">
            <v>0</v>
          </cell>
          <cell r="AG82762">
            <v>1</v>
          </cell>
          <cell r="AH82762" t="b">
            <v>0</v>
          </cell>
          <cell r="AI82762" t="b">
            <v>0</v>
          </cell>
          <cell r="AJ82762" t="b">
            <v>0</v>
          </cell>
          <cell r="AK82762" t="b">
            <v>0</v>
          </cell>
          <cell r="AL82762" t="b">
            <v>0</v>
          </cell>
          <cell r="AM82762" t="b">
            <v>0</v>
          </cell>
          <cell r="AN82762" t="b">
            <v>0</v>
          </cell>
          <cell r="AO82762" t="b">
            <v>0</v>
          </cell>
          <cell r="AP82762" t="b">
            <v>0</v>
          </cell>
          <cell r="AQ82762" t="b">
            <v>0</v>
          </cell>
          <cell r="AR82762" t="b">
            <v>0</v>
          </cell>
          <cell r="AS82762" t="b">
            <v>0</v>
          </cell>
          <cell r="AT82762" t="b">
            <v>0</v>
          </cell>
          <cell r="AU82762" t="b">
            <v>0</v>
          </cell>
          <cell r="AV82762" t="b">
            <v>0</v>
          </cell>
          <cell r="AW82762" t="b">
            <v>0</v>
          </cell>
        </row>
        <row r="82763">
          <cell r="S82763" t="str">
            <v>BELAIR-EDISON</v>
          </cell>
          <cell r="AF82763">
            <v>0</v>
          </cell>
          <cell r="AG82763">
            <v>1</v>
          </cell>
          <cell r="AH82763" t="b">
            <v>0</v>
          </cell>
          <cell r="AI82763" t="b">
            <v>0</v>
          </cell>
          <cell r="AJ82763" t="b">
            <v>0</v>
          </cell>
          <cell r="AK82763" t="b">
            <v>0</v>
          </cell>
          <cell r="AL82763" t="b">
            <v>0</v>
          </cell>
          <cell r="AM82763" t="b">
            <v>0</v>
          </cell>
          <cell r="AN82763" t="b">
            <v>0</v>
          </cell>
          <cell r="AO82763" t="b">
            <v>0</v>
          </cell>
          <cell r="AP82763" t="b">
            <v>0</v>
          </cell>
          <cell r="AQ82763" t="b">
            <v>0</v>
          </cell>
          <cell r="AR82763" t="b">
            <v>0</v>
          </cell>
          <cell r="AS82763" t="b">
            <v>0</v>
          </cell>
          <cell r="AT82763" t="b">
            <v>0</v>
          </cell>
          <cell r="AU82763" t="b">
            <v>0</v>
          </cell>
          <cell r="AV82763" t="b">
            <v>0</v>
          </cell>
          <cell r="AW82763" t="b">
            <v>0</v>
          </cell>
        </row>
        <row r="82764">
          <cell r="S82764" t="str">
            <v>UPTON</v>
          </cell>
          <cell r="AF82764">
            <v>0</v>
          </cell>
          <cell r="AG82764">
            <v>1</v>
          </cell>
          <cell r="AH82764" t="b">
            <v>0</v>
          </cell>
          <cell r="AI82764" t="b">
            <v>0</v>
          </cell>
          <cell r="AJ82764" t="b">
            <v>0</v>
          </cell>
          <cell r="AK82764" t="b">
            <v>0</v>
          </cell>
          <cell r="AL82764" t="b">
            <v>0</v>
          </cell>
          <cell r="AM82764" t="b">
            <v>0</v>
          </cell>
          <cell r="AN82764" t="b">
            <v>0</v>
          </cell>
          <cell r="AO82764" t="b">
            <v>0</v>
          </cell>
          <cell r="AP82764" t="b">
            <v>0</v>
          </cell>
          <cell r="AQ82764" t="b">
            <v>0</v>
          </cell>
          <cell r="AR82764" t="b">
            <v>0</v>
          </cell>
          <cell r="AS82764" t="b">
            <v>0</v>
          </cell>
          <cell r="AT82764" t="b">
            <v>0</v>
          </cell>
          <cell r="AU82764" t="b">
            <v>0</v>
          </cell>
          <cell r="AV82764" t="b">
            <v>0</v>
          </cell>
          <cell r="AW82764" t="b">
            <v>0</v>
          </cell>
        </row>
        <row r="82765">
          <cell r="S82765" t="str">
            <v>UPTON</v>
          </cell>
          <cell r="AF82765">
            <v>1</v>
          </cell>
          <cell r="AG82765">
            <v>1</v>
          </cell>
          <cell r="AH82765" t="b">
            <v>0</v>
          </cell>
          <cell r="AI82765" t="b">
            <v>0</v>
          </cell>
          <cell r="AJ82765" t="b">
            <v>0</v>
          </cell>
          <cell r="AK82765" t="b">
            <v>0</v>
          </cell>
          <cell r="AL82765" t="b">
            <v>0</v>
          </cell>
          <cell r="AM82765" t="b">
            <v>0</v>
          </cell>
          <cell r="AN82765" t="b">
            <v>0</v>
          </cell>
          <cell r="AO82765" t="b">
            <v>0</v>
          </cell>
          <cell r="AP82765" t="b">
            <v>0</v>
          </cell>
          <cell r="AQ82765" t="b">
            <v>0</v>
          </cell>
          <cell r="AR82765" t="b">
            <v>0</v>
          </cell>
          <cell r="AS82765" t="b">
            <v>0</v>
          </cell>
          <cell r="AT82765" t="b">
            <v>0</v>
          </cell>
          <cell r="AU82765" t="b">
            <v>0</v>
          </cell>
          <cell r="AV82765" t="b">
            <v>0</v>
          </cell>
          <cell r="AW82765" t="b">
            <v>0</v>
          </cell>
        </row>
        <row r="82766">
          <cell r="S82766" t="str">
            <v>UPTON</v>
          </cell>
          <cell r="AF82766">
            <v>1</v>
          </cell>
          <cell r="AG82766">
            <v>1</v>
          </cell>
          <cell r="AH82766" t="b">
            <v>0</v>
          </cell>
          <cell r="AI82766" t="b">
            <v>0</v>
          </cell>
          <cell r="AJ82766" t="b">
            <v>0</v>
          </cell>
          <cell r="AK82766" t="b">
            <v>0</v>
          </cell>
          <cell r="AL82766" t="b">
            <v>0</v>
          </cell>
          <cell r="AM82766" t="b">
            <v>0</v>
          </cell>
          <cell r="AN82766" t="b">
            <v>0</v>
          </cell>
          <cell r="AO82766" t="b">
            <v>0</v>
          </cell>
          <cell r="AP82766" t="b">
            <v>0</v>
          </cell>
          <cell r="AQ82766" t="b">
            <v>0</v>
          </cell>
          <cell r="AR82766" t="b">
            <v>0</v>
          </cell>
          <cell r="AS82766" t="b">
            <v>0</v>
          </cell>
          <cell r="AT82766" t="b">
            <v>0</v>
          </cell>
          <cell r="AU82766" t="b">
            <v>0</v>
          </cell>
          <cell r="AV82766" t="b">
            <v>0</v>
          </cell>
          <cell r="AW82766" t="b">
            <v>0</v>
          </cell>
        </row>
        <row r="82767">
          <cell r="S82767" t="str">
            <v>UPTON</v>
          </cell>
          <cell r="AF82767">
            <v>0</v>
          </cell>
          <cell r="AG82767">
            <v>1</v>
          </cell>
          <cell r="AH82767" t="b">
            <v>0</v>
          </cell>
          <cell r="AI82767" t="b">
            <v>0</v>
          </cell>
          <cell r="AJ82767" t="b">
            <v>0</v>
          </cell>
          <cell r="AK82767" t="b">
            <v>0</v>
          </cell>
          <cell r="AL82767" t="b">
            <v>0</v>
          </cell>
          <cell r="AM82767" t="b">
            <v>0</v>
          </cell>
          <cell r="AN82767" t="b">
            <v>0</v>
          </cell>
          <cell r="AO82767" t="b">
            <v>0</v>
          </cell>
          <cell r="AP82767" t="b">
            <v>0</v>
          </cell>
          <cell r="AQ82767" t="b">
            <v>0</v>
          </cell>
          <cell r="AR82767" t="b">
            <v>0</v>
          </cell>
          <cell r="AS82767" t="b">
            <v>0</v>
          </cell>
          <cell r="AT82767" t="b">
            <v>0</v>
          </cell>
          <cell r="AU82767" t="b">
            <v>0</v>
          </cell>
          <cell r="AV82767" t="b">
            <v>0</v>
          </cell>
          <cell r="AW82767" t="b">
            <v>0</v>
          </cell>
        </row>
        <row r="82768">
          <cell r="S82768" t="str">
            <v>GAY STREET</v>
          </cell>
          <cell r="AF82768">
            <v>1</v>
          </cell>
          <cell r="AG82768">
            <v>1</v>
          </cell>
          <cell r="AH82768" t="b">
            <v>0</v>
          </cell>
          <cell r="AI82768" t="b">
            <v>0</v>
          </cell>
          <cell r="AJ82768" t="b">
            <v>0</v>
          </cell>
          <cell r="AK82768" t="b">
            <v>0</v>
          </cell>
          <cell r="AL82768" t="b">
            <v>0</v>
          </cell>
          <cell r="AM82768" t="b">
            <v>0</v>
          </cell>
          <cell r="AN82768" t="b">
            <v>0</v>
          </cell>
          <cell r="AO82768" t="b">
            <v>0</v>
          </cell>
          <cell r="AP82768" t="b">
            <v>0</v>
          </cell>
          <cell r="AQ82768" t="b">
            <v>0</v>
          </cell>
          <cell r="AR82768" t="b">
            <v>0</v>
          </cell>
          <cell r="AS82768" t="b">
            <v>0</v>
          </cell>
          <cell r="AT82768" t="b">
            <v>0</v>
          </cell>
          <cell r="AU82768" t="b">
            <v>0</v>
          </cell>
          <cell r="AV82768" t="b">
            <v>0</v>
          </cell>
          <cell r="AW82768" t="b">
            <v>0</v>
          </cell>
        </row>
        <row r="82769">
          <cell r="S82769" t="str">
            <v>ROSEMONT HOMEOWNERS/TENANTS</v>
          </cell>
          <cell r="AF82769">
            <v>0</v>
          </cell>
          <cell r="AG82769">
            <v>1</v>
          </cell>
          <cell r="AH82769" t="b">
            <v>0</v>
          </cell>
          <cell r="AI82769" t="b">
            <v>0</v>
          </cell>
          <cell r="AJ82769" t="b">
            <v>0</v>
          </cell>
          <cell r="AK82769" t="b">
            <v>0</v>
          </cell>
          <cell r="AL82769" t="b">
            <v>0</v>
          </cell>
          <cell r="AM82769" t="b">
            <v>0</v>
          </cell>
          <cell r="AN82769" t="b">
            <v>0</v>
          </cell>
          <cell r="AO82769" t="b">
            <v>0</v>
          </cell>
          <cell r="AP82769" t="b">
            <v>0</v>
          </cell>
          <cell r="AQ82769" t="b">
            <v>0</v>
          </cell>
          <cell r="AR82769" t="b">
            <v>0</v>
          </cell>
          <cell r="AS82769" t="b">
            <v>0</v>
          </cell>
          <cell r="AT82769" t="b">
            <v>0</v>
          </cell>
          <cell r="AU82769" t="b">
            <v>0</v>
          </cell>
          <cell r="AV82769" t="b">
            <v>0</v>
          </cell>
          <cell r="AW82769" t="b">
            <v>0</v>
          </cell>
        </row>
        <row r="82770">
          <cell r="S82770" t="str">
            <v>GREENSPRING</v>
          </cell>
          <cell r="AF82770">
            <v>1</v>
          </cell>
          <cell r="AG82770">
            <v>1</v>
          </cell>
          <cell r="AH82770" t="b">
            <v>0</v>
          </cell>
          <cell r="AI82770" t="b">
            <v>0</v>
          </cell>
          <cell r="AJ82770" t="b">
            <v>0</v>
          </cell>
          <cell r="AK82770" t="b">
            <v>0</v>
          </cell>
          <cell r="AL82770" t="b">
            <v>0</v>
          </cell>
          <cell r="AM82770" t="b">
            <v>0</v>
          </cell>
          <cell r="AN82770" t="b">
            <v>0</v>
          </cell>
          <cell r="AO82770" t="b">
            <v>0</v>
          </cell>
          <cell r="AP82770" t="b">
            <v>0</v>
          </cell>
          <cell r="AQ82770" t="b">
            <v>0</v>
          </cell>
          <cell r="AR82770" t="b">
            <v>0</v>
          </cell>
          <cell r="AS82770" t="b">
            <v>0</v>
          </cell>
          <cell r="AT82770" t="b">
            <v>0</v>
          </cell>
          <cell r="AU82770" t="b">
            <v>0</v>
          </cell>
          <cell r="AV82770" t="b">
            <v>0</v>
          </cell>
          <cell r="AW82770" t="b">
            <v>0</v>
          </cell>
        </row>
        <row r="82771">
          <cell r="S82771" t="str">
            <v>COLDSTREAM HOMESTEAD MONTEBELL</v>
          </cell>
          <cell r="AF82771">
            <v>1</v>
          </cell>
          <cell r="AG82771">
            <v>1</v>
          </cell>
          <cell r="AH82771" t="b">
            <v>0</v>
          </cell>
          <cell r="AI82771" t="b">
            <v>0</v>
          </cell>
          <cell r="AJ82771" t="b">
            <v>0</v>
          </cell>
          <cell r="AK82771" t="b">
            <v>0</v>
          </cell>
          <cell r="AL82771" t="b">
            <v>0</v>
          </cell>
          <cell r="AM82771" t="b">
            <v>0</v>
          </cell>
          <cell r="AN82771" t="b">
            <v>0</v>
          </cell>
          <cell r="AO82771" t="b">
            <v>0</v>
          </cell>
          <cell r="AP82771" t="b">
            <v>0</v>
          </cell>
          <cell r="AQ82771" t="b">
            <v>0</v>
          </cell>
          <cell r="AR82771" t="b">
            <v>0</v>
          </cell>
          <cell r="AS82771" t="b">
            <v>0</v>
          </cell>
          <cell r="AT82771" t="b">
            <v>0</v>
          </cell>
          <cell r="AU82771" t="b">
            <v>0</v>
          </cell>
          <cell r="AV82771" t="b">
            <v>0</v>
          </cell>
          <cell r="AW82771" t="b">
            <v>0</v>
          </cell>
        </row>
        <row r="82772">
          <cell r="S82772" t="str">
            <v>COLDSTREAM HOMESTEAD MONTEBELL</v>
          </cell>
          <cell r="AF82772">
            <v>1</v>
          </cell>
          <cell r="AG82772">
            <v>1</v>
          </cell>
          <cell r="AH82772" t="b">
            <v>0</v>
          </cell>
          <cell r="AI82772" t="b">
            <v>0</v>
          </cell>
          <cell r="AJ82772" t="b">
            <v>0</v>
          </cell>
          <cell r="AK82772" t="b">
            <v>0</v>
          </cell>
          <cell r="AL82772" t="b">
            <v>0</v>
          </cell>
          <cell r="AM82772" t="b">
            <v>0</v>
          </cell>
          <cell r="AN82772" t="b">
            <v>0</v>
          </cell>
          <cell r="AO82772" t="b">
            <v>0</v>
          </cell>
          <cell r="AP82772" t="b">
            <v>0</v>
          </cell>
          <cell r="AQ82772" t="b">
            <v>0</v>
          </cell>
          <cell r="AR82772" t="b">
            <v>0</v>
          </cell>
          <cell r="AS82772" t="b">
            <v>0</v>
          </cell>
          <cell r="AT82772" t="b">
            <v>0</v>
          </cell>
          <cell r="AU82772" t="b">
            <v>0</v>
          </cell>
          <cell r="AV82772" t="b">
            <v>0</v>
          </cell>
          <cell r="AW82772" t="b">
            <v>0</v>
          </cell>
        </row>
        <row r="82773">
          <cell r="S82773" t="str">
            <v>CENTRAL PARK HEIGHTS</v>
          </cell>
          <cell r="AF82773">
            <v>1</v>
          </cell>
          <cell r="AG82773">
            <v>1</v>
          </cell>
          <cell r="AH82773" t="b">
            <v>0</v>
          </cell>
          <cell r="AI82773" t="b">
            <v>0</v>
          </cell>
          <cell r="AJ82773" t="b">
            <v>0</v>
          </cell>
          <cell r="AK82773" t="b">
            <v>0</v>
          </cell>
          <cell r="AL82773" t="b">
            <v>0</v>
          </cell>
          <cell r="AM82773" t="b">
            <v>0</v>
          </cell>
          <cell r="AN82773" t="b">
            <v>0</v>
          </cell>
          <cell r="AO82773" t="b">
            <v>0</v>
          </cell>
          <cell r="AP82773" t="b">
            <v>0</v>
          </cell>
          <cell r="AQ82773" t="b">
            <v>0</v>
          </cell>
          <cell r="AR82773" t="b">
            <v>0</v>
          </cell>
          <cell r="AS82773" t="b">
            <v>0</v>
          </cell>
          <cell r="AT82773" t="b">
            <v>0</v>
          </cell>
          <cell r="AU82773" t="b">
            <v>0</v>
          </cell>
          <cell r="AV82773" t="b">
            <v>0</v>
          </cell>
          <cell r="AW82773" t="b">
            <v>0</v>
          </cell>
        </row>
        <row r="82774">
          <cell r="S82774" t="str">
            <v>LOCH RAVEN</v>
          </cell>
          <cell r="AF82774">
            <v>1</v>
          </cell>
          <cell r="AG82774">
            <v>1</v>
          </cell>
          <cell r="AH82774" t="b">
            <v>0</v>
          </cell>
          <cell r="AI82774" t="b">
            <v>0</v>
          </cell>
          <cell r="AJ82774" t="b">
            <v>0</v>
          </cell>
          <cell r="AK82774" t="b">
            <v>0</v>
          </cell>
          <cell r="AL82774" t="b">
            <v>0</v>
          </cell>
          <cell r="AM82774" t="b">
            <v>0</v>
          </cell>
          <cell r="AN82774" t="b">
            <v>0</v>
          </cell>
          <cell r="AO82774" t="b">
            <v>0</v>
          </cell>
          <cell r="AP82774" t="b">
            <v>0</v>
          </cell>
          <cell r="AQ82774" t="b">
            <v>0</v>
          </cell>
          <cell r="AR82774" t="b">
            <v>0</v>
          </cell>
          <cell r="AS82774" t="b">
            <v>0</v>
          </cell>
          <cell r="AT82774" t="b">
            <v>0</v>
          </cell>
          <cell r="AU82774" t="b">
            <v>0</v>
          </cell>
          <cell r="AV82774" t="b">
            <v>0</v>
          </cell>
          <cell r="AW82774" t="b">
            <v>0</v>
          </cell>
        </row>
        <row r="82775">
          <cell r="S82775" t="str">
            <v>GREENSPRING</v>
          </cell>
          <cell r="AF82775">
            <v>1</v>
          </cell>
          <cell r="AG82775">
            <v>1</v>
          </cell>
          <cell r="AH82775" t="b">
            <v>0</v>
          </cell>
          <cell r="AI82775" t="b">
            <v>0</v>
          </cell>
          <cell r="AJ82775" t="b">
            <v>0</v>
          </cell>
          <cell r="AK82775" t="b">
            <v>0</v>
          </cell>
          <cell r="AL82775" t="b">
            <v>0</v>
          </cell>
          <cell r="AM82775" t="b">
            <v>0</v>
          </cell>
          <cell r="AN82775" t="b">
            <v>0</v>
          </cell>
          <cell r="AO82775" t="b">
            <v>0</v>
          </cell>
          <cell r="AP82775" t="b">
            <v>0</v>
          </cell>
          <cell r="AQ82775" t="b">
            <v>0</v>
          </cell>
          <cell r="AR82775" t="b">
            <v>0</v>
          </cell>
          <cell r="AS82775" t="b">
            <v>0</v>
          </cell>
          <cell r="AT82775" t="b">
            <v>0</v>
          </cell>
          <cell r="AU82775" t="b">
            <v>0</v>
          </cell>
          <cell r="AV82775" t="b">
            <v>0</v>
          </cell>
          <cell r="AW82775" t="b">
            <v>0</v>
          </cell>
        </row>
        <row r="82776">
          <cell r="S82776" t="str">
            <v>BETTER WAVERLY</v>
          </cell>
          <cell r="AF82776">
            <v>1</v>
          </cell>
          <cell r="AG82776">
            <v>1</v>
          </cell>
          <cell r="AH82776" t="b">
            <v>0</v>
          </cell>
          <cell r="AI82776" t="b">
            <v>0</v>
          </cell>
          <cell r="AJ82776" t="b">
            <v>0</v>
          </cell>
          <cell r="AK82776" t="b">
            <v>0</v>
          </cell>
          <cell r="AL82776" t="b">
            <v>0</v>
          </cell>
          <cell r="AM82776" t="b">
            <v>0</v>
          </cell>
          <cell r="AN82776" t="b">
            <v>0</v>
          </cell>
          <cell r="AO82776" t="b">
            <v>0</v>
          </cell>
          <cell r="AP82776" t="b">
            <v>0</v>
          </cell>
          <cell r="AQ82776" t="b">
            <v>0</v>
          </cell>
          <cell r="AR82776" t="b">
            <v>0</v>
          </cell>
          <cell r="AS82776" t="b">
            <v>0</v>
          </cell>
          <cell r="AT82776" t="b">
            <v>0</v>
          </cell>
          <cell r="AU82776" t="b">
            <v>0</v>
          </cell>
          <cell r="AV82776" t="b">
            <v>0</v>
          </cell>
          <cell r="AW82776" t="b">
            <v>0</v>
          </cell>
        </row>
        <row r="82777">
          <cell r="S82777" t="str">
            <v>BETTER WAVERLY</v>
          </cell>
          <cell r="AF82777">
            <v>1</v>
          </cell>
          <cell r="AG82777">
            <v>1</v>
          </cell>
          <cell r="AH82777" t="b">
            <v>0</v>
          </cell>
          <cell r="AI82777" t="b">
            <v>0</v>
          </cell>
          <cell r="AJ82777" t="b">
            <v>0</v>
          </cell>
          <cell r="AK82777" t="b">
            <v>0</v>
          </cell>
          <cell r="AL82777" t="b">
            <v>0</v>
          </cell>
          <cell r="AM82777" t="b">
            <v>0</v>
          </cell>
          <cell r="AN82777" t="b">
            <v>0</v>
          </cell>
          <cell r="AO82777" t="b">
            <v>0</v>
          </cell>
          <cell r="AP82777" t="b">
            <v>0</v>
          </cell>
          <cell r="AQ82777" t="b">
            <v>0</v>
          </cell>
          <cell r="AR82777" t="b">
            <v>0</v>
          </cell>
          <cell r="AS82777" t="b">
            <v>0</v>
          </cell>
          <cell r="AT82777" t="b">
            <v>0</v>
          </cell>
          <cell r="AU82777" t="b">
            <v>0</v>
          </cell>
          <cell r="AV82777" t="b">
            <v>0</v>
          </cell>
          <cell r="AW82777" t="b">
            <v>0</v>
          </cell>
        </row>
        <row r="82778">
          <cell r="S82778" t="str">
            <v>FRANKFORD</v>
          </cell>
          <cell r="AF82778">
            <v>0</v>
          </cell>
          <cell r="AG82778">
            <v>1</v>
          </cell>
          <cell r="AH82778" t="b">
            <v>0</v>
          </cell>
          <cell r="AI82778" t="b">
            <v>0</v>
          </cell>
          <cell r="AJ82778" t="b">
            <v>0</v>
          </cell>
          <cell r="AK82778" t="b">
            <v>0</v>
          </cell>
          <cell r="AL82778" t="b">
            <v>0</v>
          </cell>
          <cell r="AM82778" t="b">
            <v>0</v>
          </cell>
          <cell r="AN82778" t="b">
            <v>0</v>
          </cell>
          <cell r="AO82778" t="b">
            <v>0</v>
          </cell>
          <cell r="AP82778" t="b">
            <v>0</v>
          </cell>
          <cell r="AQ82778" t="b">
            <v>0</v>
          </cell>
          <cell r="AR82778" t="b">
            <v>0</v>
          </cell>
          <cell r="AS82778" t="b">
            <v>0</v>
          </cell>
          <cell r="AT82778" t="b">
            <v>0</v>
          </cell>
          <cell r="AU82778" t="b">
            <v>0</v>
          </cell>
          <cell r="AV82778" t="b">
            <v>0</v>
          </cell>
          <cell r="AW82778" t="b">
            <v>0</v>
          </cell>
        </row>
        <row r="82779">
          <cell r="S82779" t="str">
            <v>JOHNSTON SQUARE</v>
          </cell>
          <cell r="AF82779">
            <v>1</v>
          </cell>
          <cell r="AG82779">
            <v>1</v>
          </cell>
          <cell r="AH82779" t="b">
            <v>0</v>
          </cell>
          <cell r="AI82779" t="b">
            <v>0</v>
          </cell>
          <cell r="AJ82779" t="b">
            <v>0</v>
          </cell>
          <cell r="AK82779" t="b">
            <v>0</v>
          </cell>
          <cell r="AL82779" t="b">
            <v>0</v>
          </cell>
          <cell r="AM82779" t="b">
            <v>0</v>
          </cell>
          <cell r="AN82779" t="b">
            <v>0</v>
          </cell>
          <cell r="AO82779" t="b">
            <v>0</v>
          </cell>
          <cell r="AP82779" t="b">
            <v>0</v>
          </cell>
          <cell r="AQ82779" t="b">
            <v>0</v>
          </cell>
          <cell r="AR82779" t="b">
            <v>0</v>
          </cell>
          <cell r="AS82779" t="b">
            <v>0</v>
          </cell>
          <cell r="AT82779" t="b">
            <v>0</v>
          </cell>
          <cell r="AU82779" t="b">
            <v>0</v>
          </cell>
          <cell r="AV82779" t="b">
            <v>0</v>
          </cell>
          <cell r="AW82779" t="b">
            <v>0</v>
          </cell>
        </row>
        <row r="82780">
          <cell r="S82780" t="str">
            <v>FELLS POINT</v>
          </cell>
          <cell r="AF82780">
            <v>0</v>
          </cell>
          <cell r="AG82780">
            <v>1</v>
          </cell>
          <cell r="AH82780" t="b">
            <v>0</v>
          </cell>
          <cell r="AI82780" t="b">
            <v>0</v>
          </cell>
          <cell r="AJ82780" t="b">
            <v>0</v>
          </cell>
          <cell r="AK82780" t="b">
            <v>0</v>
          </cell>
          <cell r="AL82780" t="b">
            <v>0</v>
          </cell>
          <cell r="AM82780" t="b">
            <v>0</v>
          </cell>
          <cell r="AN82780" t="b">
            <v>0</v>
          </cell>
          <cell r="AO82780" t="b">
            <v>0</v>
          </cell>
          <cell r="AP82780" t="b">
            <v>0</v>
          </cell>
          <cell r="AQ82780" t="b">
            <v>0</v>
          </cell>
          <cell r="AR82780" t="b">
            <v>0</v>
          </cell>
          <cell r="AS82780" t="b">
            <v>0</v>
          </cell>
          <cell r="AT82780" t="b">
            <v>0</v>
          </cell>
          <cell r="AU82780" t="b">
            <v>0</v>
          </cell>
          <cell r="AV82780" t="b">
            <v>0</v>
          </cell>
          <cell r="AW82780" t="b">
            <v>0</v>
          </cell>
        </row>
        <row r="82781">
          <cell r="S82781" t="str">
            <v>FELLS POINT</v>
          </cell>
          <cell r="AF82781">
            <v>0</v>
          </cell>
          <cell r="AG82781">
            <v>1</v>
          </cell>
          <cell r="AH82781" t="b">
            <v>0</v>
          </cell>
          <cell r="AI82781" t="b">
            <v>0</v>
          </cell>
          <cell r="AJ82781" t="b">
            <v>0</v>
          </cell>
          <cell r="AK82781" t="b">
            <v>0</v>
          </cell>
          <cell r="AL82781" t="b">
            <v>0</v>
          </cell>
          <cell r="AM82781" t="b">
            <v>0</v>
          </cell>
          <cell r="AN82781" t="b">
            <v>0</v>
          </cell>
          <cell r="AO82781" t="b">
            <v>0</v>
          </cell>
          <cell r="AP82781" t="b">
            <v>0</v>
          </cell>
          <cell r="AQ82781" t="b">
            <v>0</v>
          </cell>
          <cell r="AR82781" t="b">
            <v>0</v>
          </cell>
          <cell r="AS82781" t="b">
            <v>0</v>
          </cell>
          <cell r="AT82781" t="b">
            <v>0</v>
          </cell>
          <cell r="AU82781" t="b">
            <v>0</v>
          </cell>
          <cell r="AV82781" t="b">
            <v>0</v>
          </cell>
          <cell r="AW82781" t="b">
            <v>0</v>
          </cell>
        </row>
        <row r="82782">
          <cell r="S82782" t="str">
            <v>BROADWAY EAST</v>
          </cell>
          <cell r="AF82782">
            <v>1</v>
          </cell>
          <cell r="AG82782">
            <v>1</v>
          </cell>
          <cell r="AH82782" t="b">
            <v>0</v>
          </cell>
          <cell r="AI82782" t="b">
            <v>0</v>
          </cell>
          <cell r="AJ82782" t="b">
            <v>0</v>
          </cell>
          <cell r="AK82782" t="b">
            <v>0</v>
          </cell>
          <cell r="AL82782" t="b">
            <v>0</v>
          </cell>
          <cell r="AM82782" t="b">
            <v>0</v>
          </cell>
          <cell r="AN82782" t="b">
            <v>0</v>
          </cell>
          <cell r="AO82782" t="b">
            <v>0</v>
          </cell>
          <cell r="AP82782" t="b">
            <v>0</v>
          </cell>
          <cell r="AQ82782" t="b">
            <v>0</v>
          </cell>
          <cell r="AR82782" t="b">
            <v>0</v>
          </cell>
          <cell r="AS82782" t="b">
            <v>0</v>
          </cell>
          <cell r="AT82782" t="b">
            <v>0</v>
          </cell>
          <cell r="AU82782" t="b">
            <v>0</v>
          </cell>
          <cell r="AV82782" t="b">
            <v>0</v>
          </cell>
          <cell r="AW82782" t="b">
            <v>0</v>
          </cell>
        </row>
        <row r="82783">
          <cell r="S82783" t="str">
            <v>MCELDERRY PARK</v>
          </cell>
          <cell r="AF82783">
            <v>1</v>
          </cell>
          <cell r="AG82783">
            <v>1</v>
          </cell>
          <cell r="AH82783" t="b">
            <v>0</v>
          </cell>
          <cell r="AI82783" t="b">
            <v>0</v>
          </cell>
          <cell r="AJ82783" t="b">
            <v>0</v>
          </cell>
          <cell r="AK82783" t="b">
            <v>0</v>
          </cell>
          <cell r="AL82783" t="b">
            <v>0</v>
          </cell>
          <cell r="AM82783" t="b">
            <v>0</v>
          </cell>
          <cell r="AN82783" t="b">
            <v>0</v>
          </cell>
          <cell r="AO82783" t="b">
            <v>0</v>
          </cell>
          <cell r="AP82783" t="b">
            <v>0</v>
          </cell>
          <cell r="AQ82783" t="b">
            <v>0</v>
          </cell>
          <cell r="AR82783" t="b">
            <v>0</v>
          </cell>
          <cell r="AS82783" t="b">
            <v>0</v>
          </cell>
          <cell r="AT82783" t="b">
            <v>0</v>
          </cell>
          <cell r="AU82783" t="b">
            <v>0</v>
          </cell>
          <cell r="AV82783" t="b">
            <v>0</v>
          </cell>
          <cell r="AW82783" t="b">
            <v>0</v>
          </cell>
        </row>
        <row r="82784">
          <cell r="S82784" t="str">
            <v>UPPER FELLS POINT</v>
          </cell>
          <cell r="AF82784">
            <v>1</v>
          </cell>
          <cell r="AG82784">
            <v>1</v>
          </cell>
          <cell r="AH82784" t="b">
            <v>0</v>
          </cell>
          <cell r="AI82784" t="b">
            <v>0</v>
          </cell>
          <cell r="AJ82784" t="b">
            <v>0</v>
          </cell>
          <cell r="AK82784" t="b">
            <v>0</v>
          </cell>
          <cell r="AL82784" t="b">
            <v>0</v>
          </cell>
          <cell r="AM82784" t="b">
            <v>0</v>
          </cell>
          <cell r="AN82784" t="b">
            <v>0</v>
          </cell>
          <cell r="AO82784" t="b">
            <v>0</v>
          </cell>
          <cell r="AP82784" t="b">
            <v>0</v>
          </cell>
          <cell r="AQ82784" t="b">
            <v>0</v>
          </cell>
          <cell r="AR82784" t="b">
            <v>0</v>
          </cell>
          <cell r="AS82784" t="b">
            <v>0</v>
          </cell>
          <cell r="AT82784" t="b">
            <v>0</v>
          </cell>
          <cell r="AU82784" t="b">
            <v>0</v>
          </cell>
          <cell r="AV82784" t="b">
            <v>0</v>
          </cell>
          <cell r="AW82784" t="b">
            <v>0</v>
          </cell>
        </row>
        <row r="82785">
          <cell r="S82785" t="str">
            <v>ALLENDALE</v>
          </cell>
          <cell r="AF82785">
            <v>1</v>
          </cell>
          <cell r="AG82785">
            <v>1</v>
          </cell>
          <cell r="AH82785" t="b">
            <v>0</v>
          </cell>
          <cell r="AI82785" t="b">
            <v>0</v>
          </cell>
          <cell r="AJ82785" t="b">
            <v>0</v>
          </cell>
          <cell r="AK82785" t="b">
            <v>0</v>
          </cell>
          <cell r="AL82785" t="b">
            <v>0</v>
          </cell>
          <cell r="AM82785" t="b">
            <v>0</v>
          </cell>
          <cell r="AN82785" t="b">
            <v>0</v>
          </cell>
          <cell r="AO82785" t="b">
            <v>0</v>
          </cell>
          <cell r="AP82785" t="b">
            <v>0</v>
          </cell>
          <cell r="AQ82785" t="b">
            <v>0</v>
          </cell>
          <cell r="AR82785" t="b">
            <v>0</v>
          </cell>
          <cell r="AS82785" t="b">
            <v>0</v>
          </cell>
          <cell r="AT82785" t="b">
            <v>0</v>
          </cell>
          <cell r="AU82785" t="b">
            <v>0</v>
          </cell>
          <cell r="AV82785" t="b">
            <v>0</v>
          </cell>
          <cell r="AW82785" t="b">
            <v>0</v>
          </cell>
        </row>
        <row r="82786">
          <cell r="S82786" t="str">
            <v>EDMONDSON VILLAGE</v>
          </cell>
          <cell r="AF82786">
            <v>1</v>
          </cell>
          <cell r="AG82786">
            <v>1</v>
          </cell>
          <cell r="AH82786" t="b">
            <v>0</v>
          </cell>
          <cell r="AI82786" t="b">
            <v>0</v>
          </cell>
          <cell r="AJ82786" t="b">
            <v>0</v>
          </cell>
          <cell r="AK82786" t="b">
            <v>0</v>
          </cell>
          <cell r="AL82786" t="b">
            <v>0</v>
          </cell>
          <cell r="AM82786" t="b">
            <v>0</v>
          </cell>
          <cell r="AN82786" t="b">
            <v>0</v>
          </cell>
          <cell r="AO82786" t="b">
            <v>0</v>
          </cell>
          <cell r="AP82786" t="b">
            <v>0</v>
          </cell>
          <cell r="AQ82786" t="b">
            <v>0</v>
          </cell>
          <cell r="AR82786" t="b">
            <v>0</v>
          </cell>
          <cell r="AS82786" t="b">
            <v>0</v>
          </cell>
          <cell r="AT82786" t="b">
            <v>0</v>
          </cell>
          <cell r="AU82786" t="b">
            <v>0</v>
          </cell>
          <cell r="AV82786" t="b">
            <v>0</v>
          </cell>
          <cell r="AW82786" t="b">
            <v>0</v>
          </cell>
        </row>
        <row r="82787">
          <cell r="S82787" t="str">
            <v>CARROLL-SOUTH HILTON</v>
          </cell>
          <cell r="AF82787">
            <v>1</v>
          </cell>
          <cell r="AG82787">
            <v>1</v>
          </cell>
          <cell r="AH82787" t="b">
            <v>0</v>
          </cell>
          <cell r="AI82787" t="b">
            <v>0</v>
          </cell>
          <cell r="AJ82787" t="b">
            <v>0</v>
          </cell>
          <cell r="AK82787" t="b">
            <v>0</v>
          </cell>
          <cell r="AL82787" t="b">
            <v>0</v>
          </cell>
          <cell r="AM82787" t="b">
            <v>0</v>
          </cell>
          <cell r="AN82787" t="b">
            <v>0</v>
          </cell>
          <cell r="AO82787" t="b">
            <v>0</v>
          </cell>
          <cell r="AP82787" t="b">
            <v>0</v>
          </cell>
          <cell r="AQ82787" t="b">
            <v>0</v>
          </cell>
          <cell r="AR82787" t="b">
            <v>0</v>
          </cell>
          <cell r="AS82787" t="b">
            <v>0</v>
          </cell>
          <cell r="AT82787" t="b">
            <v>0</v>
          </cell>
          <cell r="AU82787" t="b">
            <v>0</v>
          </cell>
          <cell r="AV82787" t="b">
            <v>0</v>
          </cell>
          <cell r="AW82787" t="b">
            <v>0</v>
          </cell>
        </row>
        <row r="82788">
          <cell r="S82788" t="str">
            <v>FRANKLIN SQUARE</v>
          </cell>
          <cell r="AF82788">
            <v>0</v>
          </cell>
          <cell r="AG82788">
            <v>1</v>
          </cell>
          <cell r="AH82788" t="b">
            <v>0</v>
          </cell>
          <cell r="AI82788" t="b">
            <v>0</v>
          </cell>
          <cell r="AJ82788" t="b">
            <v>0</v>
          </cell>
          <cell r="AK82788" t="b">
            <v>0</v>
          </cell>
          <cell r="AL82788" t="b">
            <v>0</v>
          </cell>
          <cell r="AM82788" t="b">
            <v>0</v>
          </cell>
          <cell r="AN82788" t="b">
            <v>0</v>
          </cell>
          <cell r="AO82788" t="b">
            <v>0</v>
          </cell>
          <cell r="AP82788" t="b">
            <v>0</v>
          </cell>
          <cell r="AQ82788" t="b">
            <v>0</v>
          </cell>
          <cell r="AR82788" t="b">
            <v>0</v>
          </cell>
          <cell r="AS82788" t="b">
            <v>0</v>
          </cell>
          <cell r="AT82788" t="b">
            <v>0</v>
          </cell>
          <cell r="AU82788" t="b">
            <v>0</v>
          </cell>
          <cell r="AV82788" t="b">
            <v>0</v>
          </cell>
          <cell r="AW82788" t="b">
            <v>0</v>
          </cell>
        </row>
        <row r="82789">
          <cell r="S82789" t="str">
            <v>FRANKLIN SQUARE</v>
          </cell>
          <cell r="AF82789">
            <v>0</v>
          </cell>
          <cell r="AG82789">
            <v>1</v>
          </cell>
          <cell r="AH82789" t="b">
            <v>0</v>
          </cell>
          <cell r="AI82789" t="b">
            <v>0</v>
          </cell>
          <cell r="AJ82789" t="b">
            <v>0</v>
          </cell>
          <cell r="AK82789" t="b">
            <v>0</v>
          </cell>
          <cell r="AL82789" t="b">
            <v>0</v>
          </cell>
          <cell r="AM82789" t="b">
            <v>0</v>
          </cell>
          <cell r="AN82789" t="b">
            <v>0</v>
          </cell>
          <cell r="AO82789" t="b">
            <v>0</v>
          </cell>
          <cell r="AP82789" t="b">
            <v>0</v>
          </cell>
          <cell r="AQ82789" t="b">
            <v>0</v>
          </cell>
          <cell r="AR82789" t="b">
            <v>0</v>
          </cell>
          <cell r="AS82789" t="b">
            <v>0</v>
          </cell>
          <cell r="AT82789" t="b">
            <v>0</v>
          </cell>
          <cell r="AU82789" t="b">
            <v>0</v>
          </cell>
          <cell r="AV82789" t="b">
            <v>0</v>
          </cell>
          <cell r="AW82789" t="b">
            <v>0</v>
          </cell>
        </row>
        <row r="82790">
          <cell r="S82790" t="str">
            <v>FRANKLIN SQUARE</v>
          </cell>
          <cell r="AF82790">
            <v>1</v>
          </cell>
          <cell r="AG82790">
            <v>1</v>
          </cell>
          <cell r="AH82790" t="b">
            <v>0</v>
          </cell>
          <cell r="AI82790" t="b">
            <v>0</v>
          </cell>
          <cell r="AJ82790" t="b">
            <v>0</v>
          </cell>
          <cell r="AK82790" t="b">
            <v>0</v>
          </cell>
          <cell r="AL82790" t="b">
            <v>0</v>
          </cell>
          <cell r="AM82790" t="b">
            <v>0</v>
          </cell>
          <cell r="AN82790" t="b">
            <v>0</v>
          </cell>
          <cell r="AO82790" t="b">
            <v>0</v>
          </cell>
          <cell r="AP82790" t="b">
            <v>0</v>
          </cell>
          <cell r="AQ82790" t="b">
            <v>0</v>
          </cell>
          <cell r="AR82790" t="b">
            <v>0</v>
          </cell>
          <cell r="AS82790" t="b">
            <v>0</v>
          </cell>
          <cell r="AT82790" t="b">
            <v>0</v>
          </cell>
          <cell r="AU82790" t="b">
            <v>0</v>
          </cell>
          <cell r="AV82790" t="b">
            <v>0</v>
          </cell>
          <cell r="AW82790" t="b">
            <v>0</v>
          </cell>
        </row>
        <row r="82791">
          <cell r="S82791" t="str">
            <v>FRANKLIN SQUARE</v>
          </cell>
          <cell r="AF82791">
            <v>1</v>
          </cell>
          <cell r="AG82791">
            <v>1</v>
          </cell>
          <cell r="AH82791" t="b">
            <v>0</v>
          </cell>
          <cell r="AI82791" t="b">
            <v>0</v>
          </cell>
          <cell r="AJ82791" t="b">
            <v>0</v>
          </cell>
          <cell r="AK82791" t="b">
            <v>0</v>
          </cell>
          <cell r="AL82791" t="b">
            <v>0</v>
          </cell>
          <cell r="AM82791" t="b">
            <v>0</v>
          </cell>
          <cell r="AN82791" t="b">
            <v>0</v>
          </cell>
          <cell r="AO82791" t="b">
            <v>0</v>
          </cell>
          <cell r="AP82791" t="b">
            <v>0</v>
          </cell>
          <cell r="AQ82791" t="b">
            <v>0</v>
          </cell>
          <cell r="AR82791" t="b">
            <v>0</v>
          </cell>
          <cell r="AS82791" t="b">
            <v>0</v>
          </cell>
          <cell r="AT82791" t="b">
            <v>0</v>
          </cell>
          <cell r="AU82791" t="b">
            <v>0</v>
          </cell>
          <cell r="AV82791" t="b">
            <v>0</v>
          </cell>
          <cell r="AW82791" t="b">
            <v>0</v>
          </cell>
        </row>
        <row r="82792">
          <cell r="S82792" t="str">
            <v>POPPLETON</v>
          </cell>
          <cell r="AF82792">
            <v>1</v>
          </cell>
          <cell r="AG82792">
            <v>1</v>
          </cell>
          <cell r="AH82792" t="b">
            <v>0</v>
          </cell>
          <cell r="AI82792" t="b">
            <v>0</v>
          </cell>
          <cell r="AJ82792" t="b">
            <v>0</v>
          </cell>
          <cell r="AK82792" t="b">
            <v>0</v>
          </cell>
          <cell r="AL82792" t="b">
            <v>0</v>
          </cell>
          <cell r="AM82792" t="b">
            <v>0</v>
          </cell>
          <cell r="AN82792" t="b">
            <v>0</v>
          </cell>
          <cell r="AO82792" t="b">
            <v>0</v>
          </cell>
          <cell r="AP82792" t="b">
            <v>0</v>
          </cell>
          <cell r="AQ82792" t="b">
            <v>0</v>
          </cell>
          <cell r="AR82792" t="b">
            <v>0</v>
          </cell>
          <cell r="AS82792" t="b">
            <v>0</v>
          </cell>
          <cell r="AT82792" t="b">
            <v>0</v>
          </cell>
          <cell r="AU82792" t="b">
            <v>0</v>
          </cell>
          <cell r="AV82792" t="b">
            <v>0</v>
          </cell>
          <cell r="AW82792" t="b">
            <v>0</v>
          </cell>
        </row>
        <row r="82793">
          <cell r="S82793" t="str">
            <v>NEW SOUTHWEST/MOUNT CLARE</v>
          </cell>
          <cell r="AF82793">
            <v>1</v>
          </cell>
          <cell r="AG82793">
            <v>1</v>
          </cell>
          <cell r="AH82793" t="b">
            <v>0</v>
          </cell>
          <cell r="AI82793" t="b">
            <v>0</v>
          </cell>
          <cell r="AJ82793" t="b">
            <v>0</v>
          </cell>
          <cell r="AK82793" t="b">
            <v>0</v>
          </cell>
          <cell r="AL82793" t="b">
            <v>0</v>
          </cell>
          <cell r="AM82793" t="b">
            <v>0</v>
          </cell>
          <cell r="AN82793" t="b">
            <v>0</v>
          </cell>
          <cell r="AO82793" t="b">
            <v>0</v>
          </cell>
          <cell r="AP82793" t="b">
            <v>0</v>
          </cell>
          <cell r="AQ82793" t="b">
            <v>0</v>
          </cell>
          <cell r="AR82793" t="b">
            <v>0</v>
          </cell>
          <cell r="AS82793" t="b">
            <v>0</v>
          </cell>
          <cell r="AT82793" t="b">
            <v>0</v>
          </cell>
          <cell r="AU82793" t="b">
            <v>0</v>
          </cell>
          <cell r="AV82793" t="b">
            <v>0</v>
          </cell>
          <cell r="AW82793" t="b">
            <v>0</v>
          </cell>
        </row>
        <row r="82794">
          <cell r="S82794" t="str">
            <v>SHIPLEY HILL</v>
          </cell>
          <cell r="AF82794">
            <v>0</v>
          </cell>
          <cell r="AG82794">
            <v>1</v>
          </cell>
          <cell r="AH82794" t="b">
            <v>0</v>
          </cell>
          <cell r="AI82794" t="b">
            <v>0</v>
          </cell>
          <cell r="AJ82794" t="b">
            <v>0</v>
          </cell>
          <cell r="AK82794" t="b">
            <v>0</v>
          </cell>
          <cell r="AL82794" t="b">
            <v>0</v>
          </cell>
          <cell r="AM82794" t="b">
            <v>0</v>
          </cell>
          <cell r="AN82794" t="b">
            <v>0</v>
          </cell>
          <cell r="AO82794" t="b">
            <v>0</v>
          </cell>
          <cell r="AP82794" t="b">
            <v>0</v>
          </cell>
          <cell r="AQ82794" t="b">
            <v>0</v>
          </cell>
          <cell r="AR82794" t="b">
            <v>0</v>
          </cell>
          <cell r="AS82794" t="b">
            <v>0</v>
          </cell>
          <cell r="AT82794" t="b">
            <v>0</v>
          </cell>
          <cell r="AU82794" t="b">
            <v>0</v>
          </cell>
          <cell r="AV82794" t="b">
            <v>0</v>
          </cell>
          <cell r="AW82794" t="b">
            <v>0</v>
          </cell>
        </row>
        <row r="82795">
          <cell r="S82795" t="str">
            <v>FOREST PARK</v>
          </cell>
          <cell r="AF82795">
            <v>1</v>
          </cell>
          <cell r="AG82795">
            <v>1</v>
          </cell>
          <cell r="AH82795" t="b">
            <v>0</v>
          </cell>
          <cell r="AI82795" t="b">
            <v>0</v>
          </cell>
          <cell r="AJ82795" t="b">
            <v>0</v>
          </cell>
          <cell r="AK82795" t="b">
            <v>0</v>
          </cell>
          <cell r="AL82795" t="b">
            <v>0</v>
          </cell>
          <cell r="AM82795" t="b">
            <v>0</v>
          </cell>
          <cell r="AN82795" t="b">
            <v>0</v>
          </cell>
          <cell r="AO82795" t="b">
            <v>0</v>
          </cell>
          <cell r="AP82795" t="b">
            <v>0</v>
          </cell>
          <cell r="AQ82795" t="b">
            <v>0</v>
          </cell>
          <cell r="AR82795" t="b">
            <v>0</v>
          </cell>
          <cell r="AS82795" t="b">
            <v>0</v>
          </cell>
          <cell r="AT82795" t="b">
            <v>0</v>
          </cell>
          <cell r="AU82795" t="b">
            <v>0</v>
          </cell>
          <cell r="AV82795" t="b">
            <v>0</v>
          </cell>
          <cell r="AW82795" t="b">
            <v>0</v>
          </cell>
        </row>
        <row r="82796">
          <cell r="S82796" t="str">
            <v>ASHBURTON</v>
          </cell>
          <cell r="AF82796">
            <v>0</v>
          </cell>
          <cell r="AG82796">
            <v>1</v>
          </cell>
          <cell r="AH82796" t="b">
            <v>0</v>
          </cell>
          <cell r="AI82796" t="b">
            <v>0</v>
          </cell>
          <cell r="AJ82796" t="b">
            <v>0</v>
          </cell>
          <cell r="AK82796" t="b">
            <v>0</v>
          </cell>
          <cell r="AL82796" t="b">
            <v>0</v>
          </cell>
          <cell r="AM82796" t="b">
            <v>0</v>
          </cell>
          <cell r="AN82796" t="b">
            <v>0</v>
          </cell>
          <cell r="AO82796" t="b">
            <v>0</v>
          </cell>
          <cell r="AP82796" t="b">
            <v>0</v>
          </cell>
          <cell r="AQ82796" t="b">
            <v>0</v>
          </cell>
          <cell r="AR82796" t="b">
            <v>0</v>
          </cell>
          <cell r="AS82796" t="b">
            <v>0</v>
          </cell>
          <cell r="AT82796" t="b">
            <v>0</v>
          </cell>
          <cell r="AU82796" t="b">
            <v>0</v>
          </cell>
          <cell r="AV82796" t="b">
            <v>0</v>
          </cell>
          <cell r="AW82796" t="b">
            <v>0</v>
          </cell>
        </row>
        <row r="82797">
          <cell r="S82797" t="str">
            <v>PENN NORTH</v>
          </cell>
          <cell r="AF82797">
            <v>1</v>
          </cell>
          <cell r="AG82797">
            <v>1</v>
          </cell>
          <cell r="AH82797" t="b">
            <v>0</v>
          </cell>
          <cell r="AI82797" t="b">
            <v>0</v>
          </cell>
          <cell r="AJ82797" t="b">
            <v>0</v>
          </cell>
          <cell r="AK82797" t="b">
            <v>0</v>
          </cell>
          <cell r="AL82797" t="b">
            <v>0</v>
          </cell>
          <cell r="AM82797" t="b">
            <v>0</v>
          </cell>
          <cell r="AN82797" t="b">
            <v>0</v>
          </cell>
          <cell r="AO82797" t="b">
            <v>0</v>
          </cell>
          <cell r="AP82797" t="b">
            <v>0</v>
          </cell>
          <cell r="AQ82797" t="b">
            <v>0</v>
          </cell>
          <cell r="AR82797" t="b">
            <v>0</v>
          </cell>
          <cell r="AS82797" t="b">
            <v>0</v>
          </cell>
          <cell r="AT82797" t="b">
            <v>0</v>
          </cell>
          <cell r="AU82797" t="b">
            <v>0</v>
          </cell>
          <cell r="AV82797" t="b">
            <v>0</v>
          </cell>
          <cell r="AW82797" t="b">
            <v>0</v>
          </cell>
        </row>
        <row r="82798">
          <cell r="S82798" t="str">
            <v>CENTRAL PARK HEIGHTS</v>
          </cell>
          <cell r="AF82798">
            <v>1</v>
          </cell>
          <cell r="AG82798">
            <v>1</v>
          </cell>
          <cell r="AH82798" t="b">
            <v>0</v>
          </cell>
          <cell r="AI82798" t="b">
            <v>0</v>
          </cell>
          <cell r="AJ82798" t="b">
            <v>0</v>
          </cell>
          <cell r="AK82798" t="b">
            <v>0</v>
          </cell>
          <cell r="AL82798" t="b">
            <v>0</v>
          </cell>
          <cell r="AM82798" t="b">
            <v>0</v>
          </cell>
          <cell r="AN82798" t="b">
            <v>0</v>
          </cell>
          <cell r="AO82798" t="b">
            <v>0</v>
          </cell>
          <cell r="AP82798" t="b">
            <v>0</v>
          </cell>
          <cell r="AQ82798" t="b">
            <v>0</v>
          </cell>
          <cell r="AR82798" t="b">
            <v>0</v>
          </cell>
          <cell r="AS82798" t="b">
            <v>0</v>
          </cell>
          <cell r="AT82798" t="b">
            <v>0</v>
          </cell>
          <cell r="AU82798" t="b">
            <v>0</v>
          </cell>
          <cell r="AV82798" t="b">
            <v>0</v>
          </cell>
          <cell r="AW82798" t="b">
            <v>0</v>
          </cell>
        </row>
        <row r="82799">
          <cell r="S82799" t="str">
            <v>BROOKLYN</v>
          </cell>
          <cell r="AF82799">
            <v>1</v>
          </cell>
          <cell r="AG82799">
            <v>1</v>
          </cell>
          <cell r="AH82799" t="b">
            <v>0</v>
          </cell>
          <cell r="AI82799" t="b">
            <v>0</v>
          </cell>
          <cell r="AJ82799" t="b">
            <v>0</v>
          </cell>
          <cell r="AK82799" t="b">
            <v>0</v>
          </cell>
          <cell r="AL82799" t="b">
            <v>0</v>
          </cell>
          <cell r="AM82799" t="b">
            <v>0</v>
          </cell>
          <cell r="AN82799" t="b">
            <v>0</v>
          </cell>
          <cell r="AO82799" t="b">
            <v>0</v>
          </cell>
          <cell r="AP82799" t="b">
            <v>0</v>
          </cell>
          <cell r="AQ82799" t="b">
            <v>0</v>
          </cell>
          <cell r="AR82799" t="b">
            <v>0</v>
          </cell>
          <cell r="AS82799" t="b">
            <v>0</v>
          </cell>
          <cell r="AT82799" t="b">
            <v>0</v>
          </cell>
          <cell r="AU82799" t="b">
            <v>0</v>
          </cell>
          <cell r="AV82799" t="b">
            <v>0</v>
          </cell>
          <cell r="AW82799" t="b">
            <v>0</v>
          </cell>
        </row>
        <row r="82800">
          <cell r="S82800" t="str">
            <v>CURTIS BAY</v>
          </cell>
          <cell r="AF82800">
            <v>1</v>
          </cell>
          <cell r="AG82800">
            <v>1</v>
          </cell>
          <cell r="AH82800" t="b">
            <v>0</v>
          </cell>
          <cell r="AI82800" t="b">
            <v>0</v>
          </cell>
          <cell r="AJ82800" t="b">
            <v>0</v>
          </cell>
          <cell r="AK82800" t="b">
            <v>0</v>
          </cell>
          <cell r="AL82800" t="b">
            <v>0</v>
          </cell>
          <cell r="AM82800" t="b">
            <v>0</v>
          </cell>
          <cell r="AN82800" t="b">
            <v>0</v>
          </cell>
          <cell r="AO82800" t="b">
            <v>0</v>
          </cell>
          <cell r="AP82800" t="b">
            <v>0</v>
          </cell>
          <cell r="AQ82800" t="b">
            <v>0</v>
          </cell>
          <cell r="AR82800" t="b">
            <v>0</v>
          </cell>
          <cell r="AS82800" t="b">
            <v>0</v>
          </cell>
          <cell r="AT82800" t="b">
            <v>0</v>
          </cell>
          <cell r="AU82800" t="b">
            <v>0</v>
          </cell>
          <cell r="AV82800" t="b">
            <v>0</v>
          </cell>
          <cell r="AW82800" t="b">
            <v>0</v>
          </cell>
        </row>
        <row r="82801">
          <cell r="S82801" t="str">
            <v>BROOKLYN</v>
          </cell>
          <cell r="AF82801">
            <v>0</v>
          </cell>
          <cell r="AG82801">
            <v>0</v>
          </cell>
          <cell r="AH82801" t="b">
            <v>0</v>
          </cell>
          <cell r="AI82801" t="b">
            <v>0</v>
          </cell>
          <cell r="AJ82801" t="b">
            <v>0</v>
          </cell>
          <cell r="AK82801" t="b">
            <v>0</v>
          </cell>
          <cell r="AL82801" t="b">
            <v>0</v>
          </cell>
          <cell r="AM82801" t="b">
            <v>0</v>
          </cell>
          <cell r="AN82801" t="b">
            <v>0</v>
          </cell>
          <cell r="AO82801" t="b">
            <v>0</v>
          </cell>
          <cell r="AP82801" t="b">
            <v>0</v>
          </cell>
          <cell r="AQ82801" t="b">
            <v>0</v>
          </cell>
          <cell r="AR82801" t="b">
            <v>0</v>
          </cell>
          <cell r="AS82801" t="b">
            <v>0</v>
          </cell>
          <cell r="AT82801" t="b">
            <v>0</v>
          </cell>
          <cell r="AU82801" t="b">
            <v>0</v>
          </cell>
          <cell r="AV82801" t="b">
            <v>0</v>
          </cell>
          <cell r="AW82801" t="b">
            <v>0</v>
          </cell>
        </row>
        <row r="82802">
          <cell r="S82802" t="str">
            <v>OLIVER</v>
          </cell>
          <cell r="AF82802">
            <v>0</v>
          </cell>
          <cell r="AG82802">
            <v>1</v>
          </cell>
          <cell r="AH82802" t="b">
            <v>0</v>
          </cell>
          <cell r="AI82802" t="b">
            <v>0</v>
          </cell>
          <cell r="AJ82802" t="b">
            <v>0</v>
          </cell>
          <cell r="AK82802" t="b">
            <v>0</v>
          </cell>
          <cell r="AL82802" t="b">
            <v>0</v>
          </cell>
          <cell r="AM82802" t="b">
            <v>0</v>
          </cell>
          <cell r="AN82802" t="b">
            <v>0</v>
          </cell>
          <cell r="AO82802" t="b">
            <v>0</v>
          </cell>
          <cell r="AP82802" t="b">
            <v>0</v>
          </cell>
          <cell r="AQ82802" t="b">
            <v>0</v>
          </cell>
          <cell r="AR82802" t="b">
            <v>0</v>
          </cell>
          <cell r="AS82802" t="b">
            <v>0</v>
          </cell>
          <cell r="AT82802" t="b">
            <v>0</v>
          </cell>
          <cell r="AU82802" t="b">
            <v>0</v>
          </cell>
          <cell r="AV82802" t="b">
            <v>0</v>
          </cell>
          <cell r="AW82802" t="b">
            <v>0</v>
          </cell>
        </row>
        <row r="82803">
          <cell r="S82803" t="str">
            <v>OLIVER</v>
          </cell>
          <cell r="AF82803">
            <v>1</v>
          </cell>
          <cell r="AG82803">
            <v>1</v>
          </cell>
          <cell r="AH82803" t="b">
            <v>0</v>
          </cell>
          <cell r="AI82803" t="b">
            <v>0</v>
          </cell>
          <cell r="AJ82803" t="b">
            <v>0</v>
          </cell>
          <cell r="AK82803" t="b">
            <v>0</v>
          </cell>
          <cell r="AL82803" t="b">
            <v>0</v>
          </cell>
          <cell r="AM82803" t="b">
            <v>0</v>
          </cell>
          <cell r="AN82803" t="b">
            <v>0</v>
          </cell>
          <cell r="AO82803" t="b">
            <v>0</v>
          </cell>
          <cell r="AP82803" t="b">
            <v>0</v>
          </cell>
          <cell r="AQ82803" t="b">
            <v>0</v>
          </cell>
          <cell r="AR82803" t="b">
            <v>0</v>
          </cell>
          <cell r="AS82803" t="b">
            <v>0</v>
          </cell>
          <cell r="AT82803" t="b">
            <v>0</v>
          </cell>
          <cell r="AU82803" t="b">
            <v>0</v>
          </cell>
          <cell r="AV82803" t="b">
            <v>0</v>
          </cell>
          <cell r="AW82803" t="b">
            <v>0</v>
          </cell>
        </row>
        <row r="82804">
          <cell r="S82804" t="str">
            <v>MIDDLE EAST</v>
          </cell>
          <cell r="AF82804">
            <v>1</v>
          </cell>
          <cell r="AG82804">
            <v>1</v>
          </cell>
          <cell r="AH82804" t="b">
            <v>0</v>
          </cell>
          <cell r="AI82804" t="b">
            <v>0</v>
          </cell>
          <cell r="AJ82804" t="b">
            <v>0</v>
          </cell>
          <cell r="AK82804" t="b">
            <v>0</v>
          </cell>
          <cell r="AL82804" t="b">
            <v>0</v>
          </cell>
          <cell r="AM82804" t="b">
            <v>0</v>
          </cell>
          <cell r="AN82804" t="b">
            <v>0</v>
          </cell>
          <cell r="AO82804" t="b">
            <v>0</v>
          </cell>
          <cell r="AP82804" t="b">
            <v>0</v>
          </cell>
          <cell r="AQ82804" t="b">
            <v>0</v>
          </cell>
          <cell r="AR82804" t="b">
            <v>0</v>
          </cell>
          <cell r="AS82804" t="b">
            <v>0</v>
          </cell>
          <cell r="AT82804" t="b">
            <v>0</v>
          </cell>
          <cell r="AU82804" t="b">
            <v>0</v>
          </cell>
          <cell r="AV82804" t="b">
            <v>0</v>
          </cell>
          <cell r="AW82804" t="b">
            <v>0</v>
          </cell>
        </row>
        <row r="82805">
          <cell r="S82805" t="str">
            <v>NEW SOUTHWEST/MOUNT CLARE</v>
          </cell>
          <cell r="AF82805">
            <v>1</v>
          </cell>
          <cell r="AG82805">
            <v>1</v>
          </cell>
          <cell r="AH82805" t="b">
            <v>0</v>
          </cell>
          <cell r="AI82805" t="b">
            <v>0</v>
          </cell>
          <cell r="AJ82805" t="b">
            <v>0</v>
          </cell>
          <cell r="AK82805" t="b">
            <v>0</v>
          </cell>
          <cell r="AL82805" t="b">
            <v>0</v>
          </cell>
          <cell r="AM82805" t="b">
            <v>0</v>
          </cell>
          <cell r="AN82805" t="b">
            <v>0</v>
          </cell>
          <cell r="AO82805" t="b">
            <v>0</v>
          </cell>
          <cell r="AP82805" t="b">
            <v>0</v>
          </cell>
          <cell r="AQ82805" t="b">
            <v>0</v>
          </cell>
          <cell r="AR82805" t="b">
            <v>0</v>
          </cell>
          <cell r="AS82805" t="b">
            <v>0</v>
          </cell>
          <cell r="AT82805" t="b">
            <v>0</v>
          </cell>
          <cell r="AU82805" t="b">
            <v>0</v>
          </cell>
          <cell r="AV82805" t="b">
            <v>0</v>
          </cell>
          <cell r="AW82805" t="b">
            <v>0</v>
          </cell>
        </row>
        <row r="82806">
          <cell r="S82806" t="str">
            <v>NEW SOUTHWEST/MOUNT CLARE</v>
          </cell>
          <cell r="AF82806">
            <v>1</v>
          </cell>
          <cell r="AG82806">
            <v>1</v>
          </cell>
          <cell r="AH82806" t="b">
            <v>0</v>
          </cell>
          <cell r="AI82806" t="b">
            <v>0</v>
          </cell>
          <cell r="AJ82806" t="b">
            <v>0</v>
          </cell>
          <cell r="AK82806" t="b">
            <v>0</v>
          </cell>
          <cell r="AL82806" t="b">
            <v>0</v>
          </cell>
          <cell r="AM82806" t="b">
            <v>0</v>
          </cell>
          <cell r="AN82806" t="b">
            <v>0</v>
          </cell>
          <cell r="AO82806" t="b">
            <v>0</v>
          </cell>
          <cell r="AP82806" t="b">
            <v>0</v>
          </cell>
          <cell r="AQ82806" t="b">
            <v>0</v>
          </cell>
          <cell r="AR82806" t="b">
            <v>0</v>
          </cell>
          <cell r="AS82806" t="b">
            <v>0</v>
          </cell>
          <cell r="AT82806" t="b">
            <v>0</v>
          </cell>
          <cell r="AU82806" t="b">
            <v>0</v>
          </cell>
          <cell r="AV82806" t="b">
            <v>0</v>
          </cell>
          <cell r="AW82806" t="b">
            <v>0</v>
          </cell>
        </row>
        <row r="82807">
          <cell r="S82807" t="str">
            <v>GREENMOUNT WEST</v>
          </cell>
          <cell r="AF82807">
            <v>0</v>
          </cell>
          <cell r="AG82807">
            <v>1</v>
          </cell>
          <cell r="AH82807" t="b">
            <v>0</v>
          </cell>
          <cell r="AI82807" t="b">
            <v>0</v>
          </cell>
          <cell r="AJ82807" t="b">
            <v>0</v>
          </cell>
          <cell r="AK82807" t="b">
            <v>0</v>
          </cell>
          <cell r="AL82807" t="b">
            <v>0</v>
          </cell>
          <cell r="AM82807" t="b">
            <v>0</v>
          </cell>
          <cell r="AN82807" t="b">
            <v>0</v>
          </cell>
          <cell r="AO82807" t="b">
            <v>0</v>
          </cell>
          <cell r="AP82807" t="b">
            <v>0</v>
          </cell>
          <cell r="AQ82807" t="b">
            <v>0</v>
          </cell>
          <cell r="AR82807" t="b">
            <v>0</v>
          </cell>
          <cell r="AS82807" t="b">
            <v>0</v>
          </cell>
          <cell r="AT82807" t="b">
            <v>0</v>
          </cell>
          <cell r="AU82807" t="b">
            <v>0</v>
          </cell>
          <cell r="AV82807" t="b">
            <v>0</v>
          </cell>
          <cell r="AW82807" t="b">
            <v>0</v>
          </cell>
        </row>
        <row r="82808">
          <cell r="S82808" t="str">
            <v>OLIVER</v>
          </cell>
          <cell r="AF82808">
            <v>0</v>
          </cell>
          <cell r="AG82808">
            <v>1</v>
          </cell>
          <cell r="AH82808" t="b">
            <v>0</v>
          </cell>
          <cell r="AI82808" t="b">
            <v>0</v>
          </cell>
          <cell r="AJ82808" t="b">
            <v>0</v>
          </cell>
          <cell r="AK82808" t="b">
            <v>0</v>
          </cell>
          <cell r="AL82808" t="b">
            <v>0</v>
          </cell>
          <cell r="AM82808" t="b">
            <v>0</v>
          </cell>
          <cell r="AN82808" t="b">
            <v>0</v>
          </cell>
          <cell r="AO82808" t="b">
            <v>0</v>
          </cell>
          <cell r="AP82808" t="b">
            <v>0</v>
          </cell>
          <cell r="AQ82808" t="b">
            <v>0</v>
          </cell>
          <cell r="AR82808" t="b">
            <v>0</v>
          </cell>
          <cell r="AS82808" t="b">
            <v>0</v>
          </cell>
          <cell r="AT82808" t="b">
            <v>0</v>
          </cell>
          <cell r="AU82808" t="b">
            <v>0</v>
          </cell>
          <cell r="AV82808" t="b">
            <v>0</v>
          </cell>
          <cell r="AW82808" t="b">
            <v>0</v>
          </cell>
        </row>
        <row r="82809">
          <cell r="S82809" t="str">
            <v>CENTRAL PARK HEIGHTS</v>
          </cell>
          <cell r="AF82809">
            <v>1</v>
          </cell>
          <cell r="AG82809">
            <v>1</v>
          </cell>
          <cell r="AH82809" t="b">
            <v>0</v>
          </cell>
          <cell r="AI82809" t="b">
            <v>0</v>
          </cell>
          <cell r="AJ82809" t="b">
            <v>0</v>
          </cell>
          <cell r="AK82809" t="b">
            <v>0</v>
          </cell>
          <cell r="AL82809" t="b">
            <v>0</v>
          </cell>
          <cell r="AM82809" t="b">
            <v>0</v>
          </cell>
          <cell r="AN82809" t="b">
            <v>0</v>
          </cell>
          <cell r="AO82809" t="b">
            <v>0</v>
          </cell>
          <cell r="AP82809" t="b">
            <v>0</v>
          </cell>
          <cell r="AQ82809" t="b">
            <v>0</v>
          </cell>
          <cell r="AR82809" t="b">
            <v>0</v>
          </cell>
          <cell r="AS82809" t="b">
            <v>0</v>
          </cell>
          <cell r="AT82809" t="b">
            <v>0</v>
          </cell>
          <cell r="AU82809" t="b">
            <v>0</v>
          </cell>
          <cell r="AV82809" t="b">
            <v>0</v>
          </cell>
          <cell r="AW82809" t="b">
            <v>0</v>
          </cell>
        </row>
        <row r="82810">
          <cell r="S82810" t="str">
            <v>MIDTOWN-EDMONDSON</v>
          </cell>
          <cell r="AF82810">
            <v>1</v>
          </cell>
          <cell r="AG82810">
            <v>1</v>
          </cell>
          <cell r="AH82810" t="b">
            <v>0</v>
          </cell>
          <cell r="AI82810" t="b">
            <v>0</v>
          </cell>
          <cell r="AJ82810" t="b">
            <v>0</v>
          </cell>
          <cell r="AK82810" t="b">
            <v>0</v>
          </cell>
          <cell r="AL82810" t="b">
            <v>0</v>
          </cell>
          <cell r="AM82810" t="b">
            <v>0</v>
          </cell>
          <cell r="AN82810" t="b">
            <v>0</v>
          </cell>
          <cell r="AO82810" t="b">
            <v>0</v>
          </cell>
          <cell r="AP82810" t="b">
            <v>0</v>
          </cell>
          <cell r="AQ82810" t="b">
            <v>0</v>
          </cell>
          <cell r="AR82810" t="b">
            <v>0</v>
          </cell>
          <cell r="AS82810" t="b">
            <v>0</v>
          </cell>
          <cell r="AT82810" t="b">
            <v>0</v>
          </cell>
          <cell r="AU82810" t="b">
            <v>0</v>
          </cell>
          <cell r="AV82810" t="b">
            <v>0</v>
          </cell>
          <cell r="AW82810" t="b">
            <v>0</v>
          </cell>
        </row>
        <row r="82811">
          <cell r="S82811" t="str">
            <v>HARLEM PARK</v>
          </cell>
          <cell r="AF82811">
            <v>1</v>
          </cell>
          <cell r="AG82811">
            <v>1</v>
          </cell>
          <cell r="AH82811" t="b">
            <v>0</v>
          </cell>
          <cell r="AI82811" t="b">
            <v>0</v>
          </cell>
          <cell r="AJ82811" t="b">
            <v>0</v>
          </cell>
          <cell r="AK82811" t="b">
            <v>0</v>
          </cell>
          <cell r="AL82811" t="b">
            <v>0</v>
          </cell>
          <cell r="AM82811" t="b">
            <v>0</v>
          </cell>
          <cell r="AN82811" t="b">
            <v>0</v>
          </cell>
          <cell r="AO82811" t="b">
            <v>0</v>
          </cell>
          <cell r="AP82811" t="b">
            <v>0</v>
          </cell>
          <cell r="AQ82811" t="b">
            <v>0</v>
          </cell>
          <cell r="AR82811" t="b">
            <v>0</v>
          </cell>
          <cell r="AS82811" t="b">
            <v>0</v>
          </cell>
          <cell r="AT82811" t="b">
            <v>0</v>
          </cell>
          <cell r="AU82811" t="b">
            <v>0</v>
          </cell>
          <cell r="AV82811" t="b">
            <v>0</v>
          </cell>
          <cell r="AW82811" t="b">
            <v>0</v>
          </cell>
        </row>
        <row r="82812">
          <cell r="S82812" t="str">
            <v>BETTER WAVERLY</v>
          </cell>
          <cell r="AF82812">
            <v>1</v>
          </cell>
          <cell r="AG82812">
            <v>1</v>
          </cell>
          <cell r="AH82812" t="b">
            <v>0</v>
          </cell>
          <cell r="AI82812" t="b">
            <v>0</v>
          </cell>
          <cell r="AJ82812" t="b">
            <v>0</v>
          </cell>
          <cell r="AK82812" t="b">
            <v>0</v>
          </cell>
          <cell r="AL82812" t="b">
            <v>0</v>
          </cell>
          <cell r="AM82812" t="b">
            <v>0</v>
          </cell>
          <cell r="AN82812" t="b">
            <v>0</v>
          </cell>
          <cell r="AO82812" t="b">
            <v>0</v>
          </cell>
          <cell r="AP82812" t="b">
            <v>0</v>
          </cell>
          <cell r="AQ82812" t="b">
            <v>0</v>
          </cell>
          <cell r="AR82812" t="b">
            <v>0</v>
          </cell>
          <cell r="AS82812" t="b">
            <v>0</v>
          </cell>
          <cell r="AT82812" t="b">
            <v>0</v>
          </cell>
          <cell r="AU82812" t="b">
            <v>0</v>
          </cell>
          <cell r="AV82812" t="b">
            <v>0</v>
          </cell>
          <cell r="AW82812" t="b">
            <v>0</v>
          </cell>
        </row>
        <row r="82813">
          <cell r="S82813" t="str">
            <v>DRUID HEIGHTS</v>
          </cell>
          <cell r="AF82813">
            <v>0</v>
          </cell>
          <cell r="AG82813">
            <v>1</v>
          </cell>
          <cell r="AH82813" t="b">
            <v>0</v>
          </cell>
          <cell r="AI82813" t="b">
            <v>0</v>
          </cell>
          <cell r="AJ82813" t="b">
            <v>0</v>
          </cell>
          <cell r="AK82813" t="b">
            <v>0</v>
          </cell>
          <cell r="AL82813" t="b">
            <v>0</v>
          </cell>
          <cell r="AM82813" t="b">
            <v>0</v>
          </cell>
          <cell r="AN82813" t="b">
            <v>0</v>
          </cell>
          <cell r="AO82813" t="b">
            <v>0</v>
          </cell>
          <cell r="AP82813" t="b">
            <v>0</v>
          </cell>
          <cell r="AQ82813" t="b">
            <v>0</v>
          </cell>
          <cell r="AR82813" t="b">
            <v>0</v>
          </cell>
          <cell r="AS82813" t="b">
            <v>0</v>
          </cell>
          <cell r="AT82813" t="b">
            <v>0</v>
          </cell>
          <cell r="AU82813" t="b">
            <v>0</v>
          </cell>
          <cell r="AV82813" t="b">
            <v>0</v>
          </cell>
          <cell r="AW82813" t="b">
            <v>0</v>
          </cell>
        </row>
        <row r="82814">
          <cell r="S82814" t="str">
            <v>UPTON</v>
          </cell>
          <cell r="AF82814">
            <v>1</v>
          </cell>
          <cell r="AG82814">
            <v>1</v>
          </cell>
          <cell r="AH82814" t="b">
            <v>0</v>
          </cell>
          <cell r="AI82814" t="b">
            <v>0</v>
          </cell>
          <cell r="AJ82814" t="b">
            <v>0</v>
          </cell>
          <cell r="AK82814" t="b">
            <v>0</v>
          </cell>
          <cell r="AL82814" t="b">
            <v>0</v>
          </cell>
          <cell r="AM82814" t="b">
            <v>0</v>
          </cell>
          <cell r="AN82814" t="b">
            <v>0</v>
          </cell>
          <cell r="AO82814" t="b">
            <v>0</v>
          </cell>
          <cell r="AP82814" t="b">
            <v>0</v>
          </cell>
          <cell r="AQ82814" t="b">
            <v>0</v>
          </cell>
          <cell r="AR82814" t="b">
            <v>0</v>
          </cell>
          <cell r="AS82814" t="b">
            <v>0</v>
          </cell>
          <cell r="AT82814" t="b">
            <v>0</v>
          </cell>
          <cell r="AU82814" t="b">
            <v>0</v>
          </cell>
          <cell r="AV82814" t="b">
            <v>0</v>
          </cell>
          <cell r="AW82814" t="b">
            <v>0</v>
          </cell>
        </row>
        <row r="82815">
          <cell r="S82815" t="str">
            <v>UPTON</v>
          </cell>
          <cell r="AF82815">
            <v>1</v>
          </cell>
          <cell r="AG82815">
            <v>1</v>
          </cell>
          <cell r="AH82815" t="b">
            <v>0</v>
          </cell>
          <cell r="AI82815" t="b">
            <v>0</v>
          </cell>
          <cell r="AJ82815" t="b">
            <v>0</v>
          </cell>
          <cell r="AK82815" t="b">
            <v>0</v>
          </cell>
          <cell r="AL82815" t="b">
            <v>0</v>
          </cell>
          <cell r="AM82815" t="b">
            <v>0</v>
          </cell>
          <cell r="AN82815" t="b">
            <v>0</v>
          </cell>
          <cell r="AO82815" t="b">
            <v>0</v>
          </cell>
          <cell r="AP82815" t="b">
            <v>0</v>
          </cell>
          <cell r="AQ82815" t="b">
            <v>0</v>
          </cell>
          <cell r="AR82815" t="b">
            <v>0</v>
          </cell>
          <cell r="AS82815" t="b">
            <v>0</v>
          </cell>
          <cell r="AT82815" t="b">
            <v>0</v>
          </cell>
          <cell r="AU82815" t="b">
            <v>0</v>
          </cell>
          <cell r="AV82815" t="b">
            <v>0</v>
          </cell>
          <cell r="AW82815" t="b">
            <v>0</v>
          </cell>
        </row>
        <row r="82816">
          <cell r="S82816" t="str">
            <v>UPTON</v>
          </cell>
          <cell r="AF82816">
            <v>1</v>
          </cell>
          <cell r="AG82816">
            <v>1</v>
          </cell>
          <cell r="AH82816" t="b">
            <v>0</v>
          </cell>
          <cell r="AI82816" t="b">
            <v>0</v>
          </cell>
          <cell r="AJ82816" t="b">
            <v>0</v>
          </cell>
          <cell r="AK82816" t="b">
            <v>0</v>
          </cell>
          <cell r="AL82816" t="b">
            <v>0</v>
          </cell>
          <cell r="AM82816" t="b">
            <v>0</v>
          </cell>
          <cell r="AN82816" t="b">
            <v>0</v>
          </cell>
          <cell r="AO82816" t="b">
            <v>0</v>
          </cell>
          <cell r="AP82816" t="b">
            <v>0</v>
          </cell>
          <cell r="AQ82816" t="b">
            <v>0</v>
          </cell>
          <cell r="AR82816" t="b">
            <v>0</v>
          </cell>
          <cell r="AS82816" t="b">
            <v>0</v>
          </cell>
          <cell r="AT82816" t="b">
            <v>0</v>
          </cell>
          <cell r="AU82816" t="b">
            <v>0</v>
          </cell>
          <cell r="AV82816" t="b">
            <v>0</v>
          </cell>
          <cell r="AW82816" t="b">
            <v>0</v>
          </cell>
        </row>
        <row r="82817">
          <cell r="S82817" t="str">
            <v>UPTON</v>
          </cell>
          <cell r="AF82817">
            <v>1</v>
          </cell>
          <cell r="AG82817">
            <v>1</v>
          </cell>
          <cell r="AH82817" t="b">
            <v>0</v>
          </cell>
          <cell r="AI82817" t="b">
            <v>0</v>
          </cell>
          <cell r="AJ82817" t="b">
            <v>0</v>
          </cell>
          <cell r="AK82817" t="b">
            <v>0</v>
          </cell>
          <cell r="AL82817" t="b">
            <v>0</v>
          </cell>
          <cell r="AM82817" t="b">
            <v>0</v>
          </cell>
          <cell r="AN82817" t="b">
            <v>0</v>
          </cell>
          <cell r="AO82817" t="b">
            <v>0</v>
          </cell>
          <cell r="AP82817" t="b">
            <v>0</v>
          </cell>
          <cell r="AQ82817" t="b">
            <v>0</v>
          </cell>
          <cell r="AR82817" t="b">
            <v>0</v>
          </cell>
          <cell r="AS82817" t="b">
            <v>0</v>
          </cell>
          <cell r="AT82817" t="b">
            <v>0</v>
          </cell>
          <cell r="AU82817" t="b">
            <v>0</v>
          </cell>
          <cell r="AV82817" t="b">
            <v>0</v>
          </cell>
          <cell r="AW82817" t="b">
            <v>0</v>
          </cell>
        </row>
        <row r="82818">
          <cell r="S82818" t="str">
            <v>UPTON</v>
          </cell>
          <cell r="AF82818">
            <v>0</v>
          </cell>
          <cell r="AG82818">
            <v>1</v>
          </cell>
          <cell r="AH82818" t="b">
            <v>0</v>
          </cell>
          <cell r="AI82818" t="b">
            <v>0</v>
          </cell>
          <cell r="AJ82818" t="b">
            <v>0</v>
          </cell>
          <cell r="AK82818" t="b">
            <v>0</v>
          </cell>
          <cell r="AL82818" t="b">
            <v>0</v>
          </cell>
          <cell r="AM82818" t="b">
            <v>0</v>
          </cell>
          <cell r="AN82818" t="b">
            <v>0</v>
          </cell>
          <cell r="AO82818" t="b">
            <v>0</v>
          </cell>
          <cell r="AP82818" t="b">
            <v>0</v>
          </cell>
          <cell r="AQ82818" t="b">
            <v>0</v>
          </cell>
          <cell r="AR82818" t="b">
            <v>0</v>
          </cell>
          <cell r="AS82818" t="b">
            <v>0</v>
          </cell>
          <cell r="AT82818" t="b">
            <v>0</v>
          </cell>
          <cell r="AU82818" t="b">
            <v>0</v>
          </cell>
          <cell r="AV82818" t="b">
            <v>0</v>
          </cell>
          <cell r="AW82818" t="b">
            <v>0</v>
          </cell>
        </row>
        <row r="82819">
          <cell r="S82819" t="str">
            <v>UPTON</v>
          </cell>
          <cell r="AF82819">
            <v>1</v>
          </cell>
          <cell r="AG82819">
            <v>1</v>
          </cell>
          <cell r="AH82819" t="b">
            <v>0</v>
          </cell>
          <cell r="AI82819" t="b">
            <v>0</v>
          </cell>
          <cell r="AJ82819" t="b">
            <v>0</v>
          </cell>
          <cell r="AK82819" t="b">
            <v>0</v>
          </cell>
          <cell r="AL82819" t="b">
            <v>0</v>
          </cell>
          <cell r="AM82819" t="b">
            <v>0</v>
          </cell>
          <cell r="AN82819" t="b">
            <v>0</v>
          </cell>
          <cell r="AO82819" t="b">
            <v>0</v>
          </cell>
          <cell r="AP82819" t="b">
            <v>0</v>
          </cell>
          <cell r="AQ82819" t="b">
            <v>0</v>
          </cell>
          <cell r="AR82819" t="b">
            <v>0</v>
          </cell>
          <cell r="AS82819" t="b">
            <v>0</v>
          </cell>
          <cell r="AT82819" t="b">
            <v>0</v>
          </cell>
          <cell r="AU82819" t="b">
            <v>0</v>
          </cell>
          <cell r="AV82819" t="b">
            <v>0</v>
          </cell>
          <cell r="AW82819" t="b">
            <v>0</v>
          </cell>
        </row>
        <row r="82820">
          <cell r="S82820" t="str">
            <v>UPTON</v>
          </cell>
          <cell r="AF82820">
            <v>0</v>
          </cell>
          <cell r="AG82820">
            <v>1</v>
          </cell>
          <cell r="AH82820" t="b">
            <v>0</v>
          </cell>
          <cell r="AI82820" t="b">
            <v>0</v>
          </cell>
          <cell r="AJ82820" t="b">
            <v>0</v>
          </cell>
          <cell r="AK82820" t="b">
            <v>0</v>
          </cell>
          <cell r="AL82820" t="b">
            <v>0</v>
          </cell>
          <cell r="AM82820" t="b">
            <v>0</v>
          </cell>
          <cell r="AN82820" t="b">
            <v>0</v>
          </cell>
          <cell r="AO82820" t="b">
            <v>0</v>
          </cell>
          <cell r="AP82820" t="b">
            <v>0</v>
          </cell>
          <cell r="AQ82820" t="b">
            <v>0</v>
          </cell>
          <cell r="AR82820" t="b">
            <v>0</v>
          </cell>
          <cell r="AS82820" t="b">
            <v>0</v>
          </cell>
          <cell r="AT82820" t="b">
            <v>0</v>
          </cell>
          <cell r="AU82820" t="b">
            <v>0</v>
          </cell>
          <cell r="AV82820" t="b">
            <v>0</v>
          </cell>
          <cell r="AW82820" t="b">
            <v>0</v>
          </cell>
        </row>
        <row r="82821">
          <cell r="S82821" t="str">
            <v>DOWNTOWN</v>
          </cell>
          <cell r="AF82821">
            <v>1</v>
          </cell>
          <cell r="AG82821">
            <v>1</v>
          </cell>
          <cell r="AH82821" t="b">
            <v>0</v>
          </cell>
          <cell r="AI82821" t="b">
            <v>0</v>
          </cell>
          <cell r="AJ82821" t="b">
            <v>0</v>
          </cell>
          <cell r="AK82821" t="b">
            <v>0</v>
          </cell>
          <cell r="AL82821" t="b">
            <v>0</v>
          </cell>
          <cell r="AM82821" t="b">
            <v>0</v>
          </cell>
          <cell r="AN82821" t="b">
            <v>0</v>
          </cell>
          <cell r="AO82821" t="b">
            <v>0</v>
          </cell>
          <cell r="AP82821" t="b">
            <v>0</v>
          </cell>
          <cell r="AQ82821" t="b">
            <v>0</v>
          </cell>
          <cell r="AR82821" t="b">
            <v>0</v>
          </cell>
          <cell r="AS82821" t="b">
            <v>0</v>
          </cell>
          <cell r="AT82821" t="b">
            <v>0</v>
          </cell>
          <cell r="AU82821" t="b">
            <v>0</v>
          </cell>
          <cell r="AV82821" t="b">
            <v>0</v>
          </cell>
          <cell r="AW82821" t="b">
            <v>0</v>
          </cell>
        </row>
        <row r="82822">
          <cell r="S82822" t="str">
            <v>GREENMOUNT WEST</v>
          </cell>
          <cell r="AF82822">
            <v>1</v>
          </cell>
          <cell r="AG82822">
            <v>1</v>
          </cell>
          <cell r="AH82822" t="b">
            <v>0</v>
          </cell>
          <cell r="AI82822" t="b">
            <v>0</v>
          </cell>
          <cell r="AJ82822" t="b">
            <v>0</v>
          </cell>
          <cell r="AK82822" t="b">
            <v>0</v>
          </cell>
          <cell r="AL82822" t="b">
            <v>0</v>
          </cell>
          <cell r="AM82822" t="b">
            <v>0</v>
          </cell>
          <cell r="AN82822" t="b">
            <v>0</v>
          </cell>
          <cell r="AO82822" t="b">
            <v>0</v>
          </cell>
          <cell r="AP82822" t="b">
            <v>0</v>
          </cell>
          <cell r="AQ82822" t="b">
            <v>0</v>
          </cell>
          <cell r="AR82822" t="b">
            <v>0</v>
          </cell>
          <cell r="AS82822" t="b">
            <v>0</v>
          </cell>
          <cell r="AT82822" t="b">
            <v>0</v>
          </cell>
          <cell r="AU82822" t="b">
            <v>0</v>
          </cell>
          <cell r="AV82822" t="b">
            <v>0</v>
          </cell>
          <cell r="AW82822" t="b">
            <v>0</v>
          </cell>
        </row>
        <row r="82823">
          <cell r="S82823" t="str">
            <v>MCELDERRY PARK</v>
          </cell>
          <cell r="AF82823">
            <v>1</v>
          </cell>
          <cell r="AG82823">
            <v>1</v>
          </cell>
          <cell r="AH82823" t="b">
            <v>0</v>
          </cell>
          <cell r="AI82823" t="b">
            <v>0</v>
          </cell>
          <cell r="AJ82823" t="b">
            <v>0</v>
          </cell>
          <cell r="AK82823" t="b">
            <v>0</v>
          </cell>
          <cell r="AL82823" t="b">
            <v>0</v>
          </cell>
          <cell r="AM82823" t="b">
            <v>0</v>
          </cell>
          <cell r="AN82823" t="b">
            <v>0</v>
          </cell>
          <cell r="AO82823" t="b">
            <v>0</v>
          </cell>
          <cell r="AP82823" t="b">
            <v>0</v>
          </cell>
          <cell r="AQ82823" t="b">
            <v>0</v>
          </cell>
          <cell r="AR82823" t="b">
            <v>0</v>
          </cell>
          <cell r="AS82823" t="b">
            <v>0</v>
          </cell>
          <cell r="AT82823" t="b">
            <v>0</v>
          </cell>
          <cell r="AU82823" t="b">
            <v>0</v>
          </cell>
          <cell r="AV82823" t="b">
            <v>0</v>
          </cell>
          <cell r="AW82823" t="b">
            <v>0</v>
          </cell>
        </row>
        <row r="82824">
          <cell r="S82824" t="str">
            <v>GWYNNS FALLS</v>
          </cell>
          <cell r="AF82824">
            <v>1</v>
          </cell>
          <cell r="AG82824">
            <v>1</v>
          </cell>
          <cell r="AH82824" t="b">
            <v>0</v>
          </cell>
          <cell r="AI82824" t="b">
            <v>0</v>
          </cell>
          <cell r="AJ82824" t="b">
            <v>0</v>
          </cell>
          <cell r="AK82824" t="b">
            <v>0</v>
          </cell>
          <cell r="AL82824" t="b">
            <v>0</v>
          </cell>
          <cell r="AM82824" t="b">
            <v>0</v>
          </cell>
          <cell r="AN82824" t="b">
            <v>0</v>
          </cell>
          <cell r="AO82824" t="b">
            <v>0</v>
          </cell>
          <cell r="AP82824" t="b">
            <v>0</v>
          </cell>
          <cell r="AQ82824" t="b">
            <v>0</v>
          </cell>
          <cell r="AR82824" t="b">
            <v>0</v>
          </cell>
          <cell r="AS82824" t="b">
            <v>0</v>
          </cell>
          <cell r="AT82824" t="b">
            <v>0</v>
          </cell>
          <cell r="AU82824" t="b">
            <v>0</v>
          </cell>
          <cell r="AV82824" t="b">
            <v>0</v>
          </cell>
          <cell r="AW82824" t="b">
            <v>0</v>
          </cell>
        </row>
        <row r="82825">
          <cell r="S82825" t="str">
            <v>RESERVOIR HILL</v>
          </cell>
          <cell r="AF82825">
            <v>1</v>
          </cell>
          <cell r="AG82825">
            <v>1</v>
          </cell>
          <cell r="AH82825" t="b">
            <v>0</v>
          </cell>
          <cell r="AI82825" t="b">
            <v>0</v>
          </cell>
          <cell r="AJ82825" t="b">
            <v>0</v>
          </cell>
          <cell r="AK82825" t="b">
            <v>0</v>
          </cell>
          <cell r="AL82825" t="b">
            <v>0</v>
          </cell>
          <cell r="AM82825" t="b">
            <v>0</v>
          </cell>
          <cell r="AN82825" t="b">
            <v>0</v>
          </cell>
          <cell r="AO82825" t="b">
            <v>0</v>
          </cell>
          <cell r="AP82825" t="b">
            <v>0</v>
          </cell>
          <cell r="AQ82825" t="b">
            <v>0</v>
          </cell>
          <cell r="AR82825" t="b">
            <v>0</v>
          </cell>
          <cell r="AS82825" t="b">
            <v>0</v>
          </cell>
          <cell r="AT82825" t="b">
            <v>0</v>
          </cell>
          <cell r="AU82825" t="b">
            <v>0</v>
          </cell>
          <cell r="AV82825" t="b">
            <v>0</v>
          </cell>
          <cell r="AW82825" t="b">
            <v>0</v>
          </cell>
        </row>
        <row r="82826">
          <cell r="S82826" t="str">
            <v>RESERVOIR HILL</v>
          </cell>
          <cell r="AF82826">
            <v>1</v>
          </cell>
          <cell r="AG82826">
            <v>1</v>
          </cell>
          <cell r="AH82826" t="b">
            <v>0</v>
          </cell>
          <cell r="AI82826" t="b">
            <v>0</v>
          </cell>
          <cell r="AJ82826" t="b">
            <v>0</v>
          </cell>
          <cell r="AK82826" t="b">
            <v>0</v>
          </cell>
          <cell r="AL82826" t="b">
            <v>0</v>
          </cell>
          <cell r="AM82826" t="b">
            <v>0</v>
          </cell>
          <cell r="AN82826" t="b">
            <v>0</v>
          </cell>
          <cell r="AO82826" t="b">
            <v>0</v>
          </cell>
          <cell r="AP82826" t="b">
            <v>0</v>
          </cell>
          <cell r="AQ82826" t="b">
            <v>0</v>
          </cell>
          <cell r="AR82826" t="b">
            <v>0</v>
          </cell>
          <cell r="AS82826" t="b">
            <v>0</v>
          </cell>
          <cell r="AT82826" t="b">
            <v>0</v>
          </cell>
          <cell r="AU82826" t="b">
            <v>0</v>
          </cell>
          <cell r="AV82826" t="b">
            <v>0</v>
          </cell>
          <cell r="AW82826" t="b">
            <v>0</v>
          </cell>
        </row>
        <row r="82827">
          <cell r="S82827" t="str">
            <v>RESERVOIR HILL</v>
          </cell>
          <cell r="AF82827">
            <v>1</v>
          </cell>
          <cell r="AG82827">
            <v>1</v>
          </cell>
          <cell r="AH82827" t="b">
            <v>0</v>
          </cell>
          <cell r="AI82827" t="b">
            <v>0</v>
          </cell>
          <cell r="AJ82827" t="b">
            <v>0</v>
          </cell>
          <cell r="AK82827" t="b">
            <v>0</v>
          </cell>
          <cell r="AL82827" t="b">
            <v>0</v>
          </cell>
          <cell r="AM82827" t="b">
            <v>0</v>
          </cell>
          <cell r="AN82827" t="b">
            <v>0</v>
          </cell>
          <cell r="AO82827" t="b">
            <v>0</v>
          </cell>
          <cell r="AP82827" t="b">
            <v>0</v>
          </cell>
          <cell r="AQ82827" t="b">
            <v>0</v>
          </cell>
          <cell r="AR82827" t="b">
            <v>0</v>
          </cell>
          <cell r="AS82827" t="b">
            <v>0</v>
          </cell>
          <cell r="AT82827" t="b">
            <v>0</v>
          </cell>
          <cell r="AU82827" t="b">
            <v>0</v>
          </cell>
          <cell r="AV82827" t="b">
            <v>0</v>
          </cell>
          <cell r="AW82827" t="b">
            <v>0</v>
          </cell>
        </row>
        <row r="82828">
          <cell r="S82828" t="str">
            <v>RESERVOIR HILL</v>
          </cell>
          <cell r="AF82828">
            <v>1</v>
          </cell>
          <cell r="AG82828">
            <v>1</v>
          </cell>
          <cell r="AH82828" t="b">
            <v>0</v>
          </cell>
          <cell r="AI82828" t="b">
            <v>0</v>
          </cell>
          <cell r="AJ82828" t="b">
            <v>0</v>
          </cell>
          <cell r="AK82828" t="b">
            <v>0</v>
          </cell>
          <cell r="AL82828" t="b">
            <v>0</v>
          </cell>
          <cell r="AM82828" t="b">
            <v>0</v>
          </cell>
          <cell r="AN82828" t="b">
            <v>0</v>
          </cell>
          <cell r="AO82828" t="b">
            <v>0</v>
          </cell>
          <cell r="AP82828" t="b">
            <v>0</v>
          </cell>
          <cell r="AQ82828" t="b">
            <v>0</v>
          </cell>
          <cell r="AR82828" t="b">
            <v>0</v>
          </cell>
          <cell r="AS82828" t="b">
            <v>0</v>
          </cell>
          <cell r="AT82828" t="b">
            <v>0</v>
          </cell>
          <cell r="AU82828" t="b">
            <v>0</v>
          </cell>
          <cell r="AV82828" t="b">
            <v>0</v>
          </cell>
          <cell r="AW82828" t="b">
            <v>0</v>
          </cell>
        </row>
        <row r="82829">
          <cell r="S82829" t="str">
            <v>RESERVOIR HILL</v>
          </cell>
          <cell r="AF82829">
            <v>1</v>
          </cell>
          <cell r="AG82829">
            <v>1</v>
          </cell>
          <cell r="AH82829" t="b">
            <v>0</v>
          </cell>
          <cell r="AI82829" t="b">
            <v>0</v>
          </cell>
          <cell r="AJ82829" t="b">
            <v>0</v>
          </cell>
          <cell r="AK82829" t="b">
            <v>0</v>
          </cell>
          <cell r="AL82829" t="b">
            <v>0</v>
          </cell>
          <cell r="AM82829" t="b">
            <v>0</v>
          </cell>
          <cell r="AN82829" t="b">
            <v>0</v>
          </cell>
          <cell r="AO82829" t="b">
            <v>0</v>
          </cell>
          <cell r="AP82829" t="b">
            <v>0</v>
          </cell>
          <cell r="AQ82829" t="b">
            <v>0</v>
          </cell>
          <cell r="AR82829" t="b">
            <v>0</v>
          </cell>
          <cell r="AS82829" t="b">
            <v>0</v>
          </cell>
          <cell r="AT82829" t="b">
            <v>0</v>
          </cell>
          <cell r="AU82829" t="b">
            <v>0</v>
          </cell>
          <cell r="AV82829" t="b">
            <v>0</v>
          </cell>
          <cell r="AW82829" t="b">
            <v>0</v>
          </cell>
        </row>
        <row r="82830">
          <cell r="S82830" t="str">
            <v>HARWOOD</v>
          </cell>
          <cell r="AF82830">
            <v>0</v>
          </cell>
          <cell r="AG82830">
            <v>1</v>
          </cell>
          <cell r="AH82830" t="b">
            <v>0</v>
          </cell>
          <cell r="AI82830" t="b">
            <v>0</v>
          </cell>
          <cell r="AJ82830" t="b">
            <v>0</v>
          </cell>
          <cell r="AK82830" t="b">
            <v>0</v>
          </cell>
          <cell r="AL82830" t="b">
            <v>0</v>
          </cell>
          <cell r="AM82830" t="b">
            <v>0</v>
          </cell>
          <cell r="AN82830" t="b">
            <v>0</v>
          </cell>
          <cell r="AO82830" t="b">
            <v>0</v>
          </cell>
          <cell r="AP82830" t="b">
            <v>0</v>
          </cell>
          <cell r="AQ82830" t="b">
            <v>0</v>
          </cell>
          <cell r="AR82830" t="b">
            <v>0</v>
          </cell>
          <cell r="AS82830" t="b">
            <v>0</v>
          </cell>
          <cell r="AT82830" t="b">
            <v>0</v>
          </cell>
          <cell r="AU82830" t="b">
            <v>0</v>
          </cell>
          <cell r="AV82830" t="b">
            <v>0</v>
          </cell>
          <cell r="AW82830" t="b">
            <v>0</v>
          </cell>
        </row>
        <row r="82831">
          <cell r="S82831" t="str">
            <v>DARLEY PARK</v>
          </cell>
          <cell r="AF82831">
            <v>1</v>
          </cell>
          <cell r="AG82831">
            <v>1</v>
          </cell>
          <cell r="AH82831" t="b">
            <v>0</v>
          </cell>
          <cell r="AI82831" t="b">
            <v>0</v>
          </cell>
          <cell r="AJ82831" t="b">
            <v>0</v>
          </cell>
          <cell r="AK82831" t="b">
            <v>0</v>
          </cell>
          <cell r="AL82831" t="b">
            <v>0</v>
          </cell>
          <cell r="AM82831" t="b">
            <v>0</v>
          </cell>
          <cell r="AN82831" t="b">
            <v>0</v>
          </cell>
          <cell r="AO82831" t="b">
            <v>0</v>
          </cell>
          <cell r="AP82831" t="b">
            <v>0</v>
          </cell>
          <cell r="AQ82831" t="b">
            <v>0</v>
          </cell>
          <cell r="AR82831" t="b">
            <v>0</v>
          </cell>
          <cell r="AS82831" t="b">
            <v>0</v>
          </cell>
          <cell r="AT82831" t="b">
            <v>0</v>
          </cell>
          <cell r="AU82831" t="b">
            <v>0</v>
          </cell>
          <cell r="AV82831" t="b">
            <v>0</v>
          </cell>
          <cell r="AW82831" t="b">
            <v>0</v>
          </cell>
        </row>
        <row r="82832">
          <cell r="S82832" t="str">
            <v>OLIVER</v>
          </cell>
          <cell r="AF82832">
            <v>1</v>
          </cell>
          <cell r="AG82832">
            <v>1</v>
          </cell>
          <cell r="AH82832" t="b">
            <v>0</v>
          </cell>
          <cell r="AI82832" t="b">
            <v>0</v>
          </cell>
          <cell r="AJ82832" t="b">
            <v>0</v>
          </cell>
          <cell r="AK82832" t="b">
            <v>0</v>
          </cell>
          <cell r="AL82832" t="b">
            <v>0</v>
          </cell>
          <cell r="AM82832" t="b">
            <v>0</v>
          </cell>
          <cell r="AN82832" t="b">
            <v>0</v>
          </cell>
          <cell r="AO82832" t="b">
            <v>0</v>
          </cell>
          <cell r="AP82832" t="b">
            <v>0</v>
          </cell>
          <cell r="AQ82832" t="b">
            <v>0</v>
          </cell>
          <cell r="AR82832" t="b">
            <v>0</v>
          </cell>
          <cell r="AS82832" t="b">
            <v>0</v>
          </cell>
          <cell r="AT82832" t="b">
            <v>0</v>
          </cell>
          <cell r="AU82832" t="b">
            <v>0</v>
          </cell>
          <cell r="AV82832" t="b">
            <v>0</v>
          </cell>
          <cell r="AW82832" t="b">
            <v>0</v>
          </cell>
        </row>
        <row r="82833">
          <cell r="S82833" t="str">
            <v>BEREA</v>
          </cell>
          <cell r="AF82833">
            <v>1</v>
          </cell>
          <cell r="AG82833">
            <v>1</v>
          </cell>
          <cell r="AH82833" t="b">
            <v>0</v>
          </cell>
          <cell r="AI82833" t="b">
            <v>0</v>
          </cell>
          <cell r="AJ82833" t="b">
            <v>0</v>
          </cell>
          <cell r="AK82833" t="b">
            <v>0</v>
          </cell>
          <cell r="AL82833" t="b">
            <v>0</v>
          </cell>
          <cell r="AM82833" t="b">
            <v>0</v>
          </cell>
          <cell r="AN82833" t="b">
            <v>0</v>
          </cell>
          <cell r="AO82833" t="b">
            <v>0</v>
          </cell>
          <cell r="AP82833" t="b">
            <v>0</v>
          </cell>
          <cell r="AQ82833" t="b">
            <v>0</v>
          </cell>
          <cell r="AR82833" t="b">
            <v>0</v>
          </cell>
          <cell r="AS82833" t="b">
            <v>0</v>
          </cell>
          <cell r="AT82833" t="b">
            <v>0</v>
          </cell>
          <cell r="AU82833" t="b">
            <v>0</v>
          </cell>
          <cell r="AV82833" t="b">
            <v>0</v>
          </cell>
          <cell r="AW82833" t="b">
            <v>0</v>
          </cell>
        </row>
        <row r="82834">
          <cell r="S82834" t="str">
            <v>MADISON-EASTEND</v>
          </cell>
          <cell r="AF82834">
            <v>1</v>
          </cell>
          <cell r="AG82834">
            <v>1</v>
          </cell>
          <cell r="AH82834" t="b">
            <v>0</v>
          </cell>
          <cell r="AI82834" t="b">
            <v>0</v>
          </cell>
          <cell r="AJ82834" t="b">
            <v>0</v>
          </cell>
          <cell r="AK82834" t="b">
            <v>0</v>
          </cell>
          <cell r="AL82834" t="b">
            <v>0</v>
          </cell>
          <cell r="AM82834" t="b">
            <v>0</v>
          </cell>
          <cell r="AN82834" t="b">
            <v>0</v>
          </cell>
          <cell r="AO82834" t="b">
            <v>0</v>
          </cell>
          <cell r="AP82834" t="b">
            <v>0</v>
          </cell>
          <cell r="AQ82834" t="b">
            <v>0</v>
          </cell>
          <cell r="AR82834" t="b">
            <v>0</v>
          </cell>
          <cell r="AS82834" t="b">
            <v>0</v>
          </cell>
          <cell r="AT82834" t="b">
            <v>0</v>
          </cell>
          <cell r="AU82834" t="b">
            <v>0</v>
          </cell>
          <cell r="AV82834" t="b">
            <v>0</v>
          </cell>
          <cell r="AW82834" t="b">
            <v>0</v>
          </cell>
        </row>
        <row r="82835">
          <cell r="S82835" t="str">
            <v>MIDDLE EAST</v>
          </cell>
          <cell r="AF82835">
            <v>1</v>
          </cell>
          <cell r="AG82835">
            <v>1</v>
          </cell>
          <cell r="AH82835" t="b">
            <v>0</v>
          </cell>
          <cell r="AI82835" t="b">
            <v>0</v>
          </cell>
          <cell r="AJ82835" t="b">
            <v>0</v>
          </cell>
          <cell r="AK82835" t="b">
            <v>0</v>
          </cell>
          <cell r="AL82835" t="b">
            <v>0</v>
          </cell>
          <cell r="AM82835" t="b">
            <v>0</v>
          </cell>
          <cell r="AN82835" t="b">
            <v>0</v>
          </cell>
          <cell r="AO82835" t="b">
            <v>0</v>
          </cell>
          <cell r="AP82835" t="b">
            <v>0</v>
          </cell>
          <cell r="AQ82835" t="b">
            <v>0</v>
          </cell>
          <cell r="AR82835" t="b">
            <v>0</v>
          </cell>
          <cell r="AS82835" t="b">
            <v>0</v>
          </cell>
          <cell r="AT82835" t="b">
            <v>0</v>
          </cell>
          <cell r="AU82835" t="b">
            <v>0</v>
          </cell>
          <cell r="AV82835" t="b">
            <v>0</v>
          </cell>
          <cell r="AW82835" t="b">
            <v>0</v>
          </cell>
        </row>
        <row r="82836">
          <cell r="S82836" t="str">
            <v>MCELDERRY PARK</v>
          </cell>
          <cell r="AF82836">
            <v>0</v>
          </cell>
          <cell r="AG82836">
            <v>1</v>
          </cell>
          <cell r="AH82836" t="b">
            <v>0</v>
          </cell>
          <cell r="AI82836" t="b">
            <v>0</v>
          </cell>
          <cell r="AJ82836" t="b">
            <v>0</v>
          </cell>
          <cell r="AK82836" t="b">
            <v>0</v>
          </cell>
          <cell r="AL82836" t="b">
            <v>0</v>
          </cell>
          <cell r="AM82836" t="b">
            <v>0</v>
          </cell>
          <cell r="AN82836" t="b">
            <v>0</v>
          </cell>
          <cell r="AO82836" t="b">
            <v>0</v>
          </cell>
          <cell r="AP82836" t="b">
            <v>0</v>
          </cell>
          <cell r="AQ82836" t="b">
            <v>0</v>
          </cell>
          <cell r="AR82836" t="b">
            <v>0</v>
          </cell>
          <cell r="AS82836" t="b">
            <v>0</v>
          </cell>
          <cell r="AT82836" t="b">
            <v>0</v>
          </cell>
          <cell r="AU82836" t="b">
            <v>0</v>
          </cell>
          <cell r="AV82836" t="b">
            <v>0</v>
          </cell>
          <cell r="AW82836" t="b">
            <v>0</v>
          </cell>
        </row>
        <row r="82837">
          <cell r="S82837" t="str">
            <v>BALTIMORE-LINWOOD</v>
          </cell>
          <cell r="AF82837">
            <v>1</v>
          </cell>
          <cell r="AG82837">
            <v>1</v>
          </cell>
          <cell r="AH82837" t="b">
            <v>0</v>
          </cell>
          <cell r="AI82837" t="b">
            <v>0</v>
          </cell>
          <cell r="AJ82837" t="b">
            <v>0</v>
          </cell>
          <cell r="AK82837" t="b">
            <v>0</v>
          </cell>
          <cell r="AL82837" t="b">
            <v>0</v>
          </cell>
          <cell r="AM82837" t="b">
            <v>0</v>
          </cell>
          <cell r="AN82837" t="b">
            <v>0</v>
          </cell>
          <cell r="AO82837" t="b">
            <v>0</v>
          </cell>
          <cell r="AP82837" t="b">
            <v>0</v>
          </cell>
          <cell r="AQ82837" t="b">
            <v>0</v>
          </cell>
          <cell r="AR82837" t="b">
            <v>0</v>
          </cell>
          <cell r="AS82837" t="b">
            <v>0</v>
          </cell>
          <cell r="AT82837" t="b">
            <v>0</v>
          </cell>
          <cell r="AU82837" t="b">
            <v>0</v>
          </cell>
          <cell r="AV82837" t="b">
            <v>0</v>
          </cell>
          <cell r="AW82837" t="b">
            <v>0</v>
          </cell>
        </row>
        <row r="82838">
          <cell r="S82838" t="str">
            <v>MILLHILL</v>
          </cell>
          <cell r="AF82838">
            <v>1</v>
          </cell>
          <cell r="AG82838">
            <v>1</v>
          </cell>
          <cell r="AH82838" t="b">
            <v>0</v>
          </cell>
          <cell r="AI82838" t="b">
            <v>0</v>
          </cell>
          <cell r="AJ82838" t="b">
            <v>0</v>
          </cell>
          <cell r="AK82838" t="b">
            <v>0</v>
          </cell>
          <cell r="AL82838" t="b">
            <v>0</v>
          </cell>
          <cell r="AM82838" t="b">
            <v>0</v>
          </cell>
          <cell r="AN82838" t="b">
            <v>0</v>
          </cell>
          <cell r="AO82838" t="b">
            <v>0</v>
          </cell>
          <cell r="AP82838" t="b">
            <v>0</v>
          </cell>
          <cell r="AQ82838" t="b">
            <v>0</v>
          </cell>
          <cell r="AR82838" t="b">
            <v>0</v>
          </cell>
          <cell r="AS82838" t="b">
            <v>0</v>
          </cell>
          <cell r="AT82838" t="b">
            <v>0</v>
          </cell>
          <cell r="AU82838" t="b">
            <v>0</v>
          </cell>
          <cell r="AV82838" t="b">
            <v>0</v>
          </cell>
          <cell r="AW82838" t="b">
            <v>0</v>
          </cell>
        </row>
        <row r="82839">
          <cell r="S82839" t="str">
            <v>CARROLLTON RIDGE</v>
          </cell>
          <cell r="AF82839">
            <v>0</v>
          </cell>
          <cell r="AG82839">
            <v>1</v>
          </cell>
          <cell r="AH82839" t="b">
            <v>0</v>
          </cell>
          <cell r="AI82839" t="b">
            <v>0</v>
          </cell>
          <cell r="AJ82839" t="b">
            <v>0</v>
          </cell>
          <cell r="AK82839" t="b">
            <v>0</v>
          </cell>
          <cell r="AL82839" t="b">
            <v>0</v>
          </cell>
          <cell r="AM82839" t="b">
            <v>0</v>
          </cell>
          <cell r="AN82839" t="b">
            <v>0</v>
          </cell>
          <cell r="AO82839" t="b">
            <v>0</v>
          </cell>
          <cell r="AP82839" t="b">
            <v>0</v>
          </cell>
          <cell r="AQ82839" t="b">
            <v>0</v>
          </cell>
          <cell r="AR82839" t="b">
            <v>0</v>
          </cell>
          <cell r="AS82839" t="b">
            <v>0</v>
          </cell>
          <cell r="AT82839" t="b">
            <v>0</v>
          </cell>
          <cell r="AU82839" t="b">
            <v>0</v>
          </cell>
          <cell r="AV82839" t="b">
            <v>0</v>
          </cell>
          <cell r="AW82839" t="b">
            <v>0</v>
          </cell>
        </row>
        <row r="82840">
          <cell r="S82840" t="str">
            <v>SAINT JOSEPHS</v>
          </cell>
          <cell r="AF82840">
            <v>0</v>
          </cell>
          <cell r="AG82840">
            <v>1</v>
          </cell>
          <cell r="AH82840" t="b">
            <v>0</v>
          </cell>
          <cell r="AI82840" t="b">
            <v>0</v>
          </cell>
          <cell r="AJ82840" t="b">
            <v>0</v>
          </cell>
          <cell r="AK82840" t="b">
            <v>0</v>
          </cell>
          <cell r="AL82840" t="b">
            <v>0</v>
          </cell>
          <cell r="AM82840" t="b">
            <v>0</v>
          </cell>
          <cell r="AN82840" t="b">
            <v>0</v>
          </cell>
          <cell r="AO82840" t="b">
            <v>0</v>
          </cell>
          <cell r="AP82840" t="b">
            <v>0</v>
          </cell>
          <cell r="AQ82840" t="b">
            <v>0</v>
          </cell>
          <cell r="AR82840" t="b">
            <v>0</v>
          </cell>
          <cell r="AS82840" t="b">
            <v>0</v>
          </cell>
          <cell r="AT82840" t="b">
            <v>0</v>
          </cell>
          <cell r="AU82840" t="b">
            <v>0</v>
          </cell>
          <cell r="AV82840" t="b">
            <v>0</v>
          </cell>
          <cell r="AW82840" t="b">
            <v>0</v>
          </cell>
        </row>
        <row r="82841">
          <cell r="S82841" t="str">
            <v>BOOTH-BOYD</v>
          </cell>
          <cell r="AF82841">
            <v>0</v>
          </cell>
          <cell r="AG82841">
            <v>1</v>
          </cell>
          <cell r="AH82841" t="b">
            <v>0</v>
          </cell>
          <cell r="AI82841" t="b">
            <v>0</v>
          </cell>
          <cell r="AJ82841" t="b">
            <v>0</v>
          </cell>
          <cell r="AK82841" t="b">
            <v>0</v>
          </cell>
          <cell r="AL82841" t="b">
            <v>0</v>
          </cell>
          <cell r="AM82841" t="b">
            <v>0</v>
          </cell>
          <cell r="AN82841" t="b">
            <v>0</v>
          </cell>
          <cell r="AO82841" t="b">
            <v>0</v>
          </cell>
          <cell r="AP82841" t="b">
            <v>0</v>
          </cell>
          <cell r="AQ82841" t="b">
            <v>0</v>
          </cell>
          <cell r="AR82841" t="b">
            <v>0</v>
          </cell>
          <cell r="AS82841" t="b">
            <v>0</v>
          </cell>
          <cell r="AT82841" t="b">
            <v>0</v>
          </cell>
          <cell r="AU82841" t="b">
            <v>0</v>
          </cell>
          <cell r="AV82841" t="b">
            <v>0</v>
          </cell>
          <cell r="AW82841" t="b">
            <v>0</v>
          </cell>
        </row>
        <row r="82842">
          <cell r="S82842" t="str">
            <v>GWYNNS FALLS</v>
          </cell>
          <cell r="AF82842">
            <v>1</v>
          </cell>
          <cell r="AG82842">
            <v>1</v>
          </cell>
          <cell r="AH82842" t="b">
            <v>0</v>
          </cell>
          <cell r="AI82842" t="b">
            <v>0</v>
          </cell>
          <cell r="AJ82842" t="b">
            <v>0</v>
          </cell>
          <cell r="AK82842" t="b">
            <v>0</v>
          </cell>
          <cell r="AL82842" t="b">
            <v>0</v>
          </cell>
          <cell r="AM82842" t="b">
            <v>0</v>
          </cell>
          <cell r="AN82842" t="b">
            <v>0</v>
          </cell>
          <cell r="AO82842" t="b">
            <v>0</v>
          </cell>
          <cell r="AP82842" t="b">
            <v>0</v>
          </cell>
          <cell r="AQ82842" t="b">
            <v>0</v>
          </cell>
          <cell r="AR82842" t="b">
            <v>0</v>
          </cell>
          <cell r="AS82842" t="b">
            <v>0</v>
          </cell>
          <cell r="AT82842" t="b">
            <v>0</v>
          </cell>
          <cell r="AU82842" t="b">
            <v>0</v>
          </cell>
          <cell r="AV82842" t="b">
            <v>0</v>
          </cell>
          <cell r="AW82842" t="b">
            <v>0</v>
          </cell>
        </row>
        <row r="82843">
          <cell r="S82843" t="str">
            <v>ALLENDALE</v>
          </cell>
          <cell r="AF82843">
            <v>0</v>
          </cell>
          <cell r="AG82843">
            <v>1</v>
          </cell>
          <cell r="AH82843" t="b">
            <v>0</v>
          </cell>
          <cell r="AI82843" t="b">
            <v>0</v>
          </cell>
          <cell r="AJ82843" t="b">
            <v>0</v>
          </cell>
          <cell r="AK82843" t="b">
            <v>0</v>
          </cell>
          <cell r="AL82843" t="b">
            <v>0</v>
          </cell>
          <cell r="AM82843" t="b">
            <v>0</v>
          </cell>
          <cell r="AN82843" t="b">
            <v>0</v>
          </cell>
          <cell r="AO82843" t="b">
            <v>0</v>
          </cell>
          <cell r="AP82843" t="b">
            <v>0</v>
          </cell>
          <cell r="AQ82843" t="b">
            <v>0</v>
          </cell>
          <cell r="AR82843" t="b">
            <v>0</v>
          </cell>
          <cell r="AS82843" t="b">
            <v>0</v>
          </cell>
          <cell r="AT82843" t="b">
            <v>0</v>
          </cell>
          <cell r="AU82843" t="b">
            <v>0</v>
          </cell>
          <cell r="AV82843" t="b">
            <v>0</v>
          </cell>
          <cell r="AW82843" t="b">
            <v>0</v>
          </cell>
        </row>
        <row r="82844">
          <cell r="S82844" t="str">
            <v>WEST ARLINGTON</v>
          </cell>
          <cell r="AF82844">
            <v>0</v>
          </cell>
          <cell r="AG82844">
            <v>1</v>
          </cell>
          <cell r="AH82844" t="b">
            <v>0</v>
          </cell>
          <cell r="AI82844" t="b">
            <v>0</v>
          </cell>
          <cell r="AJ82844" t="b">
            <v>0</v>
          </cell>
          <cell r="AK82844" t="b">
            <v>0</v>
          </cell>
          <cell r="AL82844" t="b">
            <v>0</v>
          </cell>
          <cell r="AM82844" t="b">
            <v>0</v>
          </cell>
          <cell r="AN82844" t="b">
            <v>0</v>
          </cell>
          <cell r="AO82844" t="b">
            <v>0</v>
          </cell>
          <cell r="AP82844" t="b">
            <v>0</v>
          </cell>
          <cell r="AQ82844" t="b">
            <v>0</v>
          </cell>
          <cell r="AR82844" t="b">
            <v>0</v>
          </cell>
          <cell r="AS82844" t="b">
            <v>0</v>
          </cell>
          <cell r="AT82844" t="b">
            <v>0</v>
          </cell>
          <cell r="AU82844" t="b">
            <v>0</v>
          </cell>
          <cell r="AV82844" t="b">
            <v>0</v>
          </cell>
          <cell r="AW82844" t="b">
            <v>0</v>
          </cell>
        </row>
        <row r="82845">
          <cell r="S82845" t="str">
            <v>DORCHESTER</v>
          </cell>
          <cell r="AF82845">
            <v>0</v>
          </cell>
          <cell r="AG82845">
            <v>1</v>
          </cell>
          <cell r="AH82845" t="b">
            <v>0</v>
          </cell>
          <cell r="AI82845" t="b">
            <v>0</v>
          </cell>
          <cell r="AJ82845" t="b">
            <v>0</v>
          </cell>
          <cell r="AK82845" t="b">
            <v>0</v>
          </cell>
          <cell r="AL82845" t="b">
            <v>0</v>
          </cell>
          <cell r="AM82845" t="b">
            <v>0</v>
          </cell>
          <cell r="AN82845" t="b">
            <v>0</v>
          </cell>
          <cell r="AO82845" t="b">
            <v>0</v>
          </cell>
          <cell r="AP82845" t="b">
            <v>0</v>
          </cell>
          <cell r="AQ82845" t="b">
            <v>0</v>
          </cell>
          <cell r="AR82845" t="b">
            <v>0</v>
          </cell>
          <cell r="AS82845" t="b">
            <v>0</v>
          </cell>
          <cell r="AT82845" t="b">
            <v>0</v>
          </cell>
          <cell r="AU82845" t="b">
            <v>0</v>
          </cell>
          <cell r="AV82845" t="b">
            <v>0</v>
          </cell>
          <cell r="AW82845" t="b">
            <v>0</v>
          </cell>
        </row>
        <row r="82846">
          <cell r="S82846" t="str">
            <v>DORCHESTER</v>
          </cell>
          <cell r="AF82846">
            <v>1</v>
          </cell>
          <cell r="AG82846">
            <v>1</v>
          </cell>
          <cell r="AH82846" t="b">
            <v>0</v>
          </cell>
          <cell r="AI82846" t="b">
            <v>0</v>
          </cell>
          <cell r="AJ82846" t="b">
            <v>0</v>
          </cell>
          <cell r="AK82846" t="b">
            <v>0</v>
          </cell>
          <cell r="AL82846" t="b">
            <v>0</v>
          </cell>
          <cell r="AM82846" t="b">
            <v>0</v>
          </cell>
          <cell r="AN82846" t="b">
            <v>0</v>
          </cell>
          <cell r="AO82846" t="b">
            <v>0</v>
          </cell>
          <cell r="AP82846" t="b">
            <v>0</v>
          </cell>
          <cell r="AQ82846" t="b">
            <v>0</v>
          </cell>
          <cell r="AR82846" t="b">
            <v>0</v>
          </cell>
          <cell r="AS82846" t="b">
            <v>0</v>
          </cell>
          <cell r="AT82846" t="b">
            <v>0</v>
          </cell>
          <cell r="AU82846" t="b">
            <v>0</v>
          </cell>
          <cell r="AV82846" t="b">
            <v>0</v>
          </cell>
          <cell r="AW82846" t="b">
            <v>0</v>
          </cell>
        </row>
        <row r="82847">
          <cell r="S82847" t="str">
            <v>WEST FOREST PARK</v>
          </cell>
          <cell r="AF82847">
            <v>1</v>
          </cell>
          <cell r="AG82847">
            <v>1</v>
          </cell>
          <cell r="AH82847" t="b">
            <v>0</v>
          </cell>
          <cell r="AI82847" t="b">
            <v>0</v>
          </cell>
          <cell r="AJ82847" t="b">
            <v>0</v>
          </cell>
          <cell r="AK82847" t="b">
            <v>0</v>
          </cell>
          <cell r="AL82847" t="b">
            <v>0</v>
          </cell>
          <cell r="AM82847" t="b">
            <v>0</v>
          </cell>
          <cell r="AN82847" t="b">
            <v>0</v>
          </cell>
          <cell r="AO82847" t="b">
            <v>0</v>
          </cell>
          <cell r="AP82847" t="b">
            <v>0</v>
          </cell>
          <cell r="AQ82847" t="b">
            <v>0</v>
          </cell>
          <cell r="AR82847" t="b">
            <v>0</v>
          </cell>
          <cell r="AS82847" t="b">
            <v>0</v>
          </cell>
          <cell r="AT82847" t="b">
            <v>0</v>
          </cell>
          <cell r="AU82847" t="b">
            <v>0</v>
          </cell>
          <cell r="AV82847" t="b">
            <v>0</v>
          </cell>
          <cell r="AW82847" t="b">
            <v>0</v>
          </cell>
        </row>
        <row r="82848">
          <cell r="S82848" t="str">
            <v>FOREST PARK</v>
          </cell>
          <cell r="AF82848">
            <v>0</v>
          </cell>
          <cell r="AG82848">
            <v>1</v>
          </cell>
          <cell r="AH82848" t="b">
            <v>0</v>
          </cell>
          <cell r="AI82848" t="b">
            <v>0</v>
          </cell>
          <cell r="AJ82848" t="b">
            <v>0</v>
          </cell>
          <cell r="AK82848" t="b">
            <v>0</v>
          </cell>
          <cell r="AL82848" t="b">
            <v>0</v>
          </cell>
          <cell r="AM82848" t="b">
            <v>0</v>
          </cell>
          <cell r="AN82848" t="b">
            <v>0</v>
          </cell>
          <cell r="AO82848" t="b">
            <v>0</v>
          </cell>
          <cell r="AP82848" t="b">
            <v>0</v>
          </cell>
          <cell r="AQ82848" t="b">
            <v>0</v>
          </cell>
          <cell r="AR82848" t="b">
            <v>0</v>
          </cell>
          <cell r="AS82848" t="b">
            <v>0</v>
          </cell>
          <cell r="AT82848" t="b">
            <v>0</v>
          </cell>
          <cell r="AU82848" t="b">
            <v>0</v>
          </cell>
          <cell r="AV82848" t="b">
            <v>0</v>
          </cell>
          <cell r="AW82848" t="b">
            <v>0</v>
          </cell>
        </row>
        <row r="82849">
          <cell r="S82849" t="str">
            <v>HANLON-LONGWOOD</v>
          </cell>
          <cell r="AF82849">
            <v>0</v>
          </cell>
          <cell r="AG82849">
            <v>1</v>
          </cell>
          <cell r="AH82849" t="b">
            <v>0</v>
          </cell>
          <cell r="AI82849" t="b">
            <v>0</v>
          </cell>
          <cell r="AJ82849" t="b">
            <v>0</v>
          </cell>
          <cell r="AK82849" t="b">
            <v>0</v>
          </cell>
          <cell r="AL82849" t="b">
            <v>0</v>
          </cell>
          <cell r="AM82849" t="b">
            <v>0</v>
          </cell>
          <cell r="AN82849" t="b">
            <v>0</v>
          </cell>
          <cell r="AO82849" t="b">
            <v>0</v>
          </cell>
          <cell r="AP82849" t="b">
            <v>0</v>
          </cell>
          <cell r="AQ82849" t="b">
            <v>0</v>
          </cell>
          <cell r="AR82849" t="b">
            <v>0</v>
          </cell>
          <cell r="AS82849" t="b">
            <v>0</v>
          </cell>
          <cell r="AT82849" t="b">
            <v>0</v>
          </cell>
          <cell r="AU82849" t="b">
            <v>0</v>
          </cell>
          <cell r="AV82849" t="b">
            <v>0</v>
          </cell>
          <cell r="AW82849" t="b">
            <v>0</v>
          </cell>
        </row>
        <row r="82850">
          <cell r="S82850" t="str">
            <v>HANLON-LONGWOOD</v>
          </cell>
          <cell r="AF82850">
            <v>0</v>
          </cell>
          <cell r="AG82850">
            <v>1</v>
          </cell>
          <cell r="AH82850" t="b">
            <v>0</v>
          </cell>
          <cell r="AI82850" t="b">
            <v>0</v>
          </cell>
          <cell r="AJ82850" t="b">
            <v>0</v>
          </cell>
          <cell r="AK82850" t="b">
            <v>0</v>
          </cell>
          <cell r="AL82850" t="b">
            <v>0</v>
          </cell>
          <cell r="AM82850" t="b">
            <v>0</v>
          </cell>
          <cell r="AN82850" t="b">
            <v>0</v>
          </cell>
          <cell r="AO82850" t="b">
            <v>0</v>
          </cell>
          <cell r="AP82850" t="b">
            <v>0</v>
          </cell>
          <cell r="AQ82850" t="b">
            <v>0</v>
          </cell>
          <cell r="AR82850" t="b">
            <v>0</v>
          </cell>
          <cell r="AS82850" t="b">
            <v>0</v>
          </cell>
          <cell r="AT82850" t="b">
            <v>0</v>
          </cell>
          <cell r="AU82850" t="b">
            <v>0</v>
          </cell>
          <cell r="AV82850" t="b">
            <v>0</v>
          </cell>
          <cell r="AW82850" t="b">
            <v>0</v>
          </cell>
        </row>
        <row r="82851">
          <cell r="S82851" t="str">
            <v>TOWANDA-GRANTLEY</v>
          </cell>
          <cell r="AF82851">
            <v>1</v>
          </cell>
          <cell r="AG82851">
            <v>1</v>
          </cell>
          <cell r="AH82851" t="b">
            <v>0</v>
          </cell>
          <cell r="AI82851" t="b">
            <v>0</v>
          </cell>
          <cell r="AJ82851" t="b">
            <v>0</v>
          </cell>
          <cell r="AK82851" t="b">
            <v>0</v>
          </cell>
          <cell r="AL82851" t="b">
            <v>0</v>
          </cell>
          <cell r="AM82851" t="b">
            <v>0</v>
          </cell>
          <cell r="AN82851" t="b">
            <v>0</v>
          </cell>
          <cell r="AO82851" t="b">
            <v>0</v>
          </cell>
          <cell r="AP82851" t="b">
            <v>0</v>
          </cell>
          <cell r="AQ82851" t="b">
            <v>0</v>
          </cell>
          <cell r="AR82851" t="b">
            <v>0</v>
          </cell>
          <cell r="AS82851" t="b">
            <v>0</v>
          </cell>
          <cell r="AT82851" t="b">
            <v>0</v>
          </cell>
          <cell r="AU82851" t="b">
            <v>0</v>
          </cell>
          <cell r="AV82851" t="b">
            <v>0</v>
          </cell>
          <cell r="AW82851" t="b">
            <v>0</v>
          </cell>
        </row>
        <row r="82852">
          <cell r="S82852" t="str">
            <v>LUCILLE PARK</v>
          </cell>
          <cell r="AF82852">
            <v>0</v>
          </cell>
          <cell r="AG82852">
            <v>1</v>
          </cell>
          <cell r="AH82852" t="b">
            <v>0</v>
          </cell>
          <cell r="AI82852" t="b">
            <v>0</v>
          </cell>
          <cell r="AJ82852" t="b">
            <v>0</v>
          </cell>
          <cell r="AK82852" t="b">
            <v>0</v>
          </cell>
          <cell r="AL82852" t="b">
            <v>0</v>
          </cell>
          <cell r="AM82852" t="b">
            <v>0</v>
          </cell>
          <cell r="AN82852" t="b">
            <v>0</v>
          </cell>
          <cell r="AO82852" t="b">
            <v>0</v>
          </cell>
          <cell r="AP82852" t="b">
            <v>0</v>
          </cell>
          <cell r="AQ82852" t="b">
            <v>0</v>
          </cell>
          <cell r="AR82852" t="b">
            <v>0</v>
          </cell>
          <cell r="AS82852" t="b">
            <v>0</v>
          </cell>
          <cell r="AT82852" t="b">
            <v>0</v>
          </cell>
          <cell r="AU82852" t="b">
            <v>0</v>
          </cell>
          <cell r="AV82852" t="b">
            <v>0</v>
          </cell>
          <cell r="AW82852" t="b">
            <v>0</v>
          </cell>
        </row>
        <row r="82853">
          <cell r="S82853" t="str">
            <v>GREENSPRING</v>
          </cell>
          <cell r="AF82853">
            <v>1</v>
          </cell>
          <cell r="AG82853">
            <v>1</v>
          </cell>
          <cell r="AH82853" t="b">
            <v>0</v>
          </cell>
          <cell r="AI82853" t="b">
            <v>0</v>
          </cell>
          <cell r="AJ82853" t="b">
            <v>0</v>
          </cell>
          <cell r="AK82853" t="b">
            <v>0</v>
          </cell>
          <cell r="AL82853" t="b">
            <v>0</v>
          </cell>
          <cell r="AM82853" t="b">
            <v>0</v>
          </cell>
          <cell r="AN82853" t="b">
            <v>0</v>
          </cell>
          <cell r="AO82853" t="b">
            <v>0</v>
          </cell>
          <cell r="AP82853" t="b">
            <v>0</v>
          </cell>
          <cell r="AQ82853" t="b">
            <v>0</v>
          </cell>
          <cell r="AR82853" t="b">
            <v>0</v>
          </cell>
          <cell r="AS82853" t="b">
            <v>0</v>
          </cell>
          <cell r="AT82853" t="b">
            <v>0</v>
          </cell>
          <cell r="AU82853" t="b">
            <v>0</v>
          </cell>
          <cell r="AV82853" t="b">
            <v>0</v>
          </cell>
          <cell r="AW82853" t="b">
            <v>0</v>
          </cell>
        </row>
        <row r="82854">
          <cell r="S82854" t="str">
            <v>BELAIR-EDISON</v>
          </cell>
          <cell r="AF82854">
            <v>1</v>
          </cell>
          <cell r="AG82854">
            <v>1</v>
          </cell>
          <cell r="AH82854" t="b">
            <v>0</v>
          </cell>
          <cell r="AI82854" t="b">
            <v>0</v>
          </cell>
          <cell r="AJ82854" t="b">
            <v>0</v>
          </cell>
          <cell r="AK82854" t="b">
            <v>0</v>
          </cell>
          <cell r="AL82854" t="b">
            <v>0</v>
          </cell>
          <cell r="AM82854" t="b">
            <v>0</v>
          </cell>
          <cell r="AN82854" t="b">
            <v>0</v>
          </cell>
          <cell r="AO82854" t="b">
            <v>0</v>
          </cell>
          <cell r="AP82854" t="b">
            <v>0</v>
          </cell>
          <cell r="AQ82854" t="b">
            <v>0</v>
          </cell>
          <cell r="AR82854" t="b">
            <v>0</v>
          </cell>
          <cell r="AS82854" t="b">
            <v>0</v>
          </cell>
          <cell r="AT82854" t="b">
            <v>0</v>
          </cell>
          <cell r="AU82854" t="b">
            <v>0</v>
          </cell>
          <cell r="AV82854" t="b">
            <v>0</v>
          </cell>
          <cell r="AW82854" t="b">
            <v>0</v>
          </cell>
        </row>
        <row r="82855">
          <cell r="S82855" t="str">
            <v>CENTRAL PARK HEIGHTS</v>
          </cell>
          <cell r="AF82855">
            <v>0</v>
          </cell>
          <cell r="AG82855">
            <v>1</v>
          </cell>
          <cell r="AH82855" t="b">
            <v>0</v>
          </cell>
          <cell r="AI82855" t="b">
            <v>0</v>
          </cell>
          <cell r="AJ82855" t="b">
            <v>0</v>
          </cell>
          <cell r="AK82855" t="b">
            <v>0</v>
          </cell>
          <cell r="AL82855" t="b">
            <v>0</v>
          </cell>
          <cell r="AM82855" t="b">
            <v>0</v>
          </cell>
          <cell r="AN82855" t="b">
            <v>0</v>
          </cell>
          <cell r="AO82855" t="b">
            <v>0</v>
          </cell>
          <cell r="AP82855" t="b">
            <v>0</v>
          </cell>
          <cell r="AQ82855" t="b">
            <v>0</v>
          </cell>
          <cell r="AR82855" t="b">
            <v>0</v>
          </cell>
          <cell r="AS82855" t="b">
            <v>0</v>
          </cell>
          <cell r="AT82855" t="b">
            <v>0</v>
          </cell>
          <cell r="AU82855" t="b">
            <v>0</v>
          </cell>
          <cell r="AV82855" t="b">
            <v>0</v>
          </cell>
          <cell r="AW82855" t="b">
            <v>0</v>
          </cell>
        </row>
        <row r="82856">
          <cell r="S82856" t="str">
            <v>CENTRAL PARK HEIGHTS</v>
          </cell>
          <cell r="AF82856">
            <v>1</v>
          </cell>
          <cell r="AG82856">
            <v>1</v>
          </cell>
          <cell r="AH82856" t="b">
            <v>0</v>
          </cell>
          <cell r="AI82856" t="b">
            <v>0</v>
          </cell>
          <cell r="AJ82856" t="b">
            <v>0</v>
          </cell>
          <cell r="AK82856" t="b">
            <v>0</v>
          </cell>
          <cell r="AL82856" t="b">
            <v>0</v>
          </cell>
          <cell r="AM82856" t="b">
            <v>0</v>
          </cell>
          <cell r="AN82856" t="b">
            <v>0</v>
          </cell>
          <cell r="AO82856" t="b">
            <v>0</v>
          </cell>
          <cell r="AP82856" t="b">
            <v>0</v>
          </cell>
          <cell r="AQ82856" t="b">
            <v>0</v>
          </cell>
          <cell r="AR82856" t="b">
            <v>0</v>
          </cell>
          <cell r="AS82856" t="b">
            <v>0</v>
          </cell>
          <cell r="AT82856" t="b">
            <v>0</v>
          </cell>
          <cell r="AU82856" t="b">
            <v>0</v>
          </cell>
          <cell r="AV82856" t="b">
            <v>0</v>
          </cell>
          <cell r="AW82856" t="b">
            <v>0</v>
          </cell>
        </row>
        <row r="82857">
          <cell r="S82857" t="str">
            <v>CENTRAL PARK HEIGHTS</v>
          </cell>
          <cell r="AF82857">
            <v>1</v>
          </cell>
          <cell r="AG82857">
            <v>1</v>
          </cell>
          <cell r="AH82857" t="b">
            <v>0</v>
          </cell>
          <cell r="AI82857" t="b">
            <v>0</v>
          </cell>
          <cell r="AJ82857" t="b">
            <v>0</v>
          </cell>
          <cell r="AK82857" t="b">
            <v>0</v>
          </cell>
          <cell r="AL82857" t="b">
            <v>0</v>
          </cell>
          <cell r="AM82857" t="b">
            <v>0</v>
          </cell>
          <cell r="AN82857" t="b">
            <v>0</v>
          </cell>
          <cell r="AO82857" t="b">
            <v>0</v>
          </cell>
          <cell r="AP82857" t="b">
            <v>0</v>
          </cell>
          <cell r="AQ82857" t="b">
            <v>0</v>
          </cell>
          <cell r="AR82857" t="b">
            <v>0</v>
          </cell>
          <cell r="AS82857" t="b">
            <v>0</v>
          </cell>
          <cell r="AT82857" t="b">
            <v>0</v>
          </cell>
          <cell r="AU82857" t="b">
            <v>0</v>
          </cell>
          <cell r="AV82857" t="b">
            <v>0</v>
          </cell>
          <cell r="AW82857" t="b">
            <v>0</v>
          </cell>
        </row>
        <row r="82858">
          <cell r="S82858" t="str">
            <v>CENTRAL PARK HEIGHTS</v>
          </cell>
          <cell r="AF82858">
            <v>0</v>
          </cell>
          <cell r="AG82858">
            <v>1</v>
          </cell>
          <cell r="AH82858" t="b">
            <v>0</v>
          </cell>
          <cell r="AI82858" t="b">
            <v>0</v>
          </cell>
          <cell r="AJ82858" t="b">
            <v>0</v>
          </cell>
          <cell r="AK82858" t="b">
            <v>0</v>
          </cell>
          <cell r="AL82858" t="b">
            <v>0</v>
          </cell>
          <cell r="AM82858" t="b">
            <v>0</v>
          </cell>
          <cell r="AN82858" t="b">
            <v>0</v>
          </cell>
          <cell r="AO82858" t="b">
            <v>0</v>
          </cell>
          <cell r="AP82858" t="b">
            <v>0</v>
          </cell>
          <cell r="AQ82858" t="b">
            <v>0</v>
          </cell>
          <cell r="AR82858" t="b">
            <v>0</v>
          </cell>
          <cell r="AS82858" t="b">
            <v>0</v>
          </cell>
          <cell r="AT82858" t="b">
            <v>0</v>
          </cell>
          <cell r="AU82858" t="b">
            <v>0</v>
          </cell>
          <cell r="AV82858" t="b">
            <v>0</v>
          </cell>
          <cell r="AW82858" t="b">
            <v>0</v>
          </cell>
        </row>
        <row r="82859">
          <cell r="S82859" t="str">
            <v>CENTRAL PARK HEIGHTS</v>
          </cell>
          <cell r="AF82859">
            <v>1</v>
          </cell>
          <cell r="AG82859">
            <v>1</v>
          </cell>
          <cell r="AH82859" t="b">
            <v>0</v>
          </cell>
          <cell r="AI82859" t="b">
            <v>0</v>
          </cell>
          <cell r="AJ82859" t="b">
            <v>0</v>
          </cell>
          <cell r="AK82859" t="b">
            <v>0</v>
          </cell>
          <cell r="AL82859" t="b">
            <v>0</v>
          </cell>
          <cell r="AM82859" t="b">
            <v>0</v>
          </cell>
          <cell r="AN82859" t="b">
            <v>0</v>
          </cell>
          <cell r="AO82859" t="b">
            <v>0</v>
          </cell>
          <cell r="AP82859" t="b">
            <v>0</v>
          </cell>
          <cell r="AQ82859" t="b">
            <v>0</v>
          </cell>
          <cell r="AR82859" t="b">
            <v>0</v>
          </cell>
          <cell r="AS82859" t="b">
            <v>0</v>
          </cell>
          <cell r="AT82859" t="b">
            <v>0</v>
          </cell>
          <cell r="AU82859" t="b">
            <v>0</v>
          </cell>
          <cell r="AV82859" t="b">
            <v>0</v>
          </cell>
          <cell r="AW82859" t="b">
            <v>0</v>
          </cell>
        </row>
        <row r="82860">
          <cell r="S82860" t="str">
            <v>CENTRAL PARK HEIGHTS</v>
          </cell>
          <cell r="AF82860">
            <v>1</v>
          </cell>
          <cell r="AG82860">
            <v>1</v>
          </cell>
          <cell r="AH82860" t="b">
            <v>0</v>
          </cell>
          <cell r="AI82860" t="b">
            <v>0</v>
          </cell>
          <cell r="AJ82860" t="b">
            <v>0</v>
          </cell>
          <cell r="AK82860" t="b">
            <v>0</v>
          </cell>
          <cell r="AL82860" t="b">
            <v>0</v>
          </cell>
          <cell r="AM82860" t="b">
            <v>0</v>
          </cell>
          <cell r="AN82860" t="b">
            <v>0</v>
          </cell>
          <cell r="AO82860" t="b">
            <v>0</v>
          </cell>
          <cell r="AP82860" t="b">
            <v>0</v>
          </cell>
          <cell r="AQ82860" t="b">
            <v>0</v>
          </cell>
          <cell r="AR82860" t="b">
            <v>0</v>
          </cell>
          <cell r="AS82860" t="b">
            <v>0</v>
          </cell>
          <cell r="AT82860" t="b">
            <v>0</v>
          </cell>
          <cell r="AU82860" t="b">
            <v>0</v>
          </cell>
          <cell r="AV82860" t="b">
            <v>0</v>
          </cell>
          <cell r="AW82860" t="b">
            <v>0</v>
          </cell>
        </row>
        <row r="82861">
          <cell r="S82861" t="str">
            <v>CENTRAL PARK HEIGHTS</v>
          </cell>
          <cell r="AF82861">
            <v>1</v>
          </cell>
          <cell r="AG82861">
            <v>1</v>
          </cell>
          <cell r="AH82861" t="b">
            <v>0</v>
          </cell>
          <cell r="AI82861" t="b">
            <v>0</v>
          </cell>
          <cell r="AJ82861" t="b">
            <v>0</v>
          </cell>
          <cell r="AK82861" t="b">
            <v>0</v>
          </cell>
          <cell r="AL82861" t="b">
            <v>0</v>
          </cell>
          <cell r="AM82861" t="b">
            <v>0</v>
          </cell>
          <cell r="AN82861" t="b">
            <v>0</v>
          </cell>
          <cell r="AO82861" t="b">
            <v>0</v>
          </cell>
          <cell r="AP82861" t="b">
            <v>0</v>
          </cell>
          <cell r="AQ82861" t="b">
            <v>0</v>
          </cell>
          <cell r="AR82861" t="b">
            <v>0</v>
          </cell>
          <cell r="AS82861" t="b">
            <v>0</v>
          </cell>
          <cell r="AT82861" t="b">
            <v>0</v>
          </cell>
          <cell r="AU82861" t="b">
            <v>0</v>
          </cell>
          <cell r="AV82861" t="b">
            <v>0</v>
          </cell>
          <cell r="AW82861" t="b">
            <v>0</v>
          </cell>
        </row>
        <row r="82862">
          <cell r="S82862" t="str">
            <v>CENTRAL PARK HEIGHTS</v>
          </cell>
          <cell r="AF82862">
            <v>1</v>
          </cell>
          <cell r="AG82862">
            <v>1</v>
          </cell>
          <cell r="AH82862" t="b">
            <v>0</v>
          </cell>
          <cell r="AI82862" t="b">
            <v>0</v>
          </cell>
          <cell r="AJ82862" t="b">
            <v>0</v>
          </cell>
          <cell r="AK82862" t="b">
            <v>0</v>
          </cell>
          <cell r="AL82862" t="b">
            <v>0</v>
          </cell>
          <cell r="AM82862" t="b">
            <v>0</v>
          </cell>
          <cell r="AN82862" t="b">
            <v>0</v>
          </cell>
          <cell r="AO82862" t="b">
            <v>0</v>
          </cell>
          <cell r="AP82862" t="b">
            <v>0</v>
          </cell>
          <cell r="AQ82862" t="b">
            <v>0</v>
          </cell>
          <cell r="AR82862" t="b">
            <v>0</v>
          </cell>
          <cell r="AS82862" t="b">
            <v>0</v>
          </cell>
          <cell r="AT82862" t="b">
            <v>0</v>
          </cell>
          <cell r="AU82862" t="b">
            <v>0</v>
          </cell>
          <cell r="AV82862" t="b">
            <v>0</v>
          </cell>
          <cell r="AW82862" t="b">
            <v>0</v>
          </cell>
        </row>
        <row r="82863">
          <cell r="S82863" t="str">
            <v>CENTRAL PARK HEIGHTS</v>
          </cell>
          <cell r="AF82863">
            <v>1</v>
          </cell>
          <cell r="AG82863">
            <v>1</v>
          </cell>
          <cell r="AH82863" t="b">
            <v>0</v>
          </cell>
          <cell r="AI82863" t="b">
            <v>0</v>
          </cell>
          <cell r="AJ82863" t="b">
            <v>0</v>
          </cell>
          <cell r="AK82863" t="b">
            <v>0</v>
          </cell>
          <cell r="AL82863" t="b">
            <v>0</v>
          </cell>
          <cell r="AM82863" t="b">
            <v>0</v>
          </cell>
          <cell r="AN82863" t="b">
            <v>0</v>
          </cell>
          <cell r="AO82863" t="b">
            <v>0</v>
          </cell>
          <cell r="AP82863" t="b">
            <v>0</v>
          </cell>
          <cell r="AQ82863" t="b">
            <v>0</v>
          </cell>
          <cell r="AR82863" t="b">
            <v>0</v>
          </cell>
          <cell r="AS82863" t="b">
            <v>0</v>
          </cell>
          <cell r="AT82863" t="b">
            <v>0</v>
          </cell>
          <cell r="AU82863" t="b">
            <v>0</v>
          </cell>
          <cell r="AV82863" t="b">
            <v>0</v>
          </cell>
          <cell r="AW82863" t="b">
            <v>0</v>
          </cell>
        </row>
        <row r="82864">
          <cell r="S82864" t="str">
            <v>CENTRAL PARK HEIGHTS</v>
          </cell>
          <cell r="AF82864">
            <v>1</v>
          </cell>
          <cell r="AG82864">
            <v>1</v>
          </cell>
          <cell r="AH82864" t="b">
            <v>0</v>
          </cell>
          <cell r="AI82864" t="b">
            <v>0</v>
          </cell>
          <cell r="AJ82864" t="b">
            <v>0</v>
          </cell>
          <cell r="AK82864" t="b">
            <v>0</v>
          </cell>
          <cell r="AL82864" t="b">
            <v>0</v>
          </cell>
          <cell r="AM82864" t="b">
            <v>0</v>
          </cell>
          <cell r="AN82864" t="b">
            <v>0</v>
          </cell>
          <cell r="AO82864" t="b">
            <v>0</v>
          </cell>
          <cell r="AP82864" t="b">
            <v>0</v>
          </cell>
          <cell r="AQ82864" t="b">
            <v>0</v>
          </cell>
          <cell r="AR82864" t="b">
            <v>0</v>
          </cell>
          <cell r="AS82864" t="b">
            <v>0</v>
          </cell>
          <cell r="AT82864" t="b">
            <v>0</v>
          </cell>
          <cell r="AU82864" t="b">
            <v>0</v>
          </cell>
          <cell r="AV82864" t="b">
            <v>0</v>
          </cell>
          <cell r="AW82864" t="b">
            <v>0</v>
          </cell>
        </row>
        <row r="82865">
          <cell r="S82865" t="str">
            <v>HARFORD-ECHODALE/PERRING PARKW</v>
          </cell>
          <cell r="AF82865">
            <v>0</v>
          </cell>
          <cell r="AG82865">
            <v>1</v>
          </cell>
          <cell r="AH82865" t="b">
            <v>0</v>
          </cell>
          <cell r="AI82865" t="b">
            <v>0</v>
          </cell>
          <cell r="AJ82865" t="b">
            <v>0</v>
          </cell>
          <cell r="AK82865" t="b">
            <v>0</v>
          </cell>
          <cell r="AL82865" t="b">
            <v>0</v>
          </cell>
          <cell r="AM82865" t="b">
            <v>0</v>
          </cell>
          <cell r="AN82865" t="b">
            <v>0</v>
          </cell>
          <cell r="AO82865" t="b">
            <v>0</v>
          </cell>
          <cell r="AP82865" t="b">
            <v>0</v>
          </cell>
          <cell r="AQ82865" t="b">
            <v>0</v>
          </cell>
          <cell r="AR82865" t="b">
            <v>0</v>
          </cell>
          <cell r="AS82865" t="b">
            <v>0</v>
          </cell>
          <cell r="AT82865" t="b">
            <v>0</v>
          </cell>
          <cell r="AU82865" t="b">
            <v>0</v>
          </cell>
          <cell r="AV82865" t="b">
            <v>0</v>
          </cell>
          <cell r="AW82865" t="b">
            <v>0</v>
          </cell>
        </row>
        <row r="82866">
          <cell r="S82866" t="str">
            <v>WOODRING</v>
          </cell>
          <cell r="AF82866">
            <v>0</v>
          </cell>
          <cell r="AG82866">
            <v>1</v>
          </cell>
          <cell r="AH82866" t="b">
            <v>0</v>
          </cell>
          <cell r="AI82866" t="b">
            <v>0</v>
          </cell>
          <cell r="AJ82866" t="b">
            <v>0</v>
          </cell>
          <cell r="AK82866" t="b">
            <v>0</v>
          </cell>
          <cell r="AL82866" t="b">
            <v>0</v>
          </cell>
          <cell r="AM82866" t="b">
            <v>0</v>
          </cell>
          <cell r="AN82866" t="b">
            <v>0</v>
          </cell>
          <cell r="AO82866" t="b">
            <v>0</v>
          </cell>
          <cell r="AP82866" t="b">
            <v>0</v>
          </cell>
          <cell r="AQ82866" t="b">
            <v>0</v>
          </cell>
          <cell r="AR82866" t="b">
            <v>0</v>
          </cell>
          <cell r="AS82866" t="b">
            <v>0</v>
          </cell>
          <cell r="AT82866" t="b">
            <v>0</v>
          </cell>
          <cell r="AU82866" t="b">
            <v>0</v>
          </cell>
          <cell r="AV82866" t="b">
            <v>0</v>
          </cell>
          <cell r="AW82866" t="b">
            <v>0</v>
          </cell>
        </row>
        <row r="82867">
          <cell r="S82867" t="str">
            <v>HOWARD PARK</v>
          </cell>
          <cell r="AF82867">
            <v>0</v>
          </cell>
          <cell r="AG82867">
            <v>1</v>
          </cell>
          <cell r="AH82867" t="b">
            <v>0</v>
          </cell>
          <cell r="AI82867" t="b">
            <v>0</v>
          </cell>
          <cell r="AJ82867" t="b">
            <v>0</v>
          </cell>
          <cell r="AK82867" t="b">
            <v>0</v>
          </cell>
          <cell r="AL82867" t="b">
            <v>0</v>
          </cell>
          <cell r="AM82867" t="b">
            <v>0</v>
          </cell>
          <cell r="AN82867" t="b">
            <v>0</v>
          </cell>
          <cell r="AO82867" t="b">
            <v>0</v>
          </cell>
          <cell r="AP82867" t="b">
            <v>0</v>
          </cell>
          <cell r="AQ82867" t="b">
            <v>0</v>
          </cell>
          <cell r="AR82867" t="b">
            <v>0</v>
          </cell>
          <cell r="AS82867" t="b">
            <v>0</v>
          </cell>
          <cell r="AT82867" t="b">
            <v>0</v>
          </cell>
          <cell r="AU82867" t="b">
            <v>0</v>
          </cell>
          <cell r="AV82867" t="b">
            <v>0</v>
          </cell>
          <cell r="AW82867" t="b">
            <v>0</v>
          </cell>
        </row>
        <row r="82868">
          <cell r="S82868" t="str">
            <v>HOWARD PARK</v>
          </cell>
          <cell r="AF82868">
            <v>0</v>
          </cell>
          <cell r="AG82868">
            <v>1</v>
          </cell>
          <cell r="AH82868" t="b">
            <v>0</v>
          </cell>
          <cell r="AI82868" t="b">
            <v>0</v>
          </cell>
          <cell r="AJ82868" t="b">
            <v>0</v>
          </cell>
          <cell r="AK82868" t="b">
            <v>0</v>
          </cell>
          <cell r="AL82868" t="b">
            <v>0</v>
          </cell>
          <cell r="AM82868" t="b">
            <v>0</v>
          </cell>
          <cell r="AN82868" t="b">
            <v>0</v>
          </cell>
          <cell r="AO82868" t="b">
            <v>0</v>
          </cell>
          <cell r="AP82868" t="b">
            <v>0</v>
          </cell>
          <cell r="AQ82868" t="b">
            <v>0</v>
          </cell>
          <cell r="AR82868" t="b">
            <v>0</v>
          </cell>
          <cell r="AS82868" t="b">
            <v>0</v>
          </cell>
          <cell r="AT82868" t="b">
            <v>0</v>
          </cell>
          <cell r="AU82868" t="b">
            <v>0</v>
          </cell>
          <cell r="AV82868" t="b">
            <v>0</v>
          </cell>
          <cell r="AW82868" t="b">
            <v>0</v>
          </cell>
        </row>
        <row r="82869">
          <cell r="S82869" t="str">
            <v>HOWARD PARK</v>
          </cell>
          <cell r="AF82869">
            <v>0</v>
          </cell>
          <cell r="AG82869">
            <v>1</v>
          </cell>
          <cell r="AH82869" t="b">
            <v>0</v>
          </cell>
          <cell r="AI82869" t="b">
            <v>0</v>
          </cell>
          <cell r="AJ82869" t="b">
            <v>0</v>
          </cell>
          <cell r="AK82869" t="b">
            <v>0</v>
          </cell>
          <cell r="AL82869" t="b">
            <v>0</v>
          </cell>
          <cell r="AM82869" t="b">
            <v>0</v>
          </cell>
          <cell r="AN82869" t="b">
            <v>0</v>
          </cell>
          <cell r="AO82869" t="b">
            <v>0</v>
          </cell>
          <cell r="AP82869" t="b">
            <v>0</v>
          </cell>
          <cell r="AQ82869" t="b">
            <v>0</v>
          </cell>
          <cell r="AR82869" t="b">
            <v>0</v>
          </cell>
          <cell r="AS82869" t="b">
            <v>0</v>
          </cell>
          <cell r="AT82869" t="b">
            <v>0</v>
          </cell>
          <cell r="AU82869" t="b">
            <v>0</v>
          </cell>
          <cell r="AV82869" t="b">
            <v>0</v>
          </cell>
          <cell r="AW82869" t="b">
            <v>0</v>
          </cell>
        </row>
        <row r="82870">
          <cell r="S82870" t="str">
            <v>FRANKLINTOWN</v>
          </cell>
          <cell r="AF82870">
            <v>1</v>
          </cell>
          <cell r="AG82870">
            <v>1</v>
          </cell>
          <cell r="AH82870" t="b">
            <v>0</v>
          </cell>
          <cell r="AI82870" t="b">
            <v>0</v>
          </cell>
          <cell r="AJ82870" t="b">
            <v>0</v>
          </cell>
          <cell r="AK82870" t="b">
            <v>0</v>
          </cell>
          <cell r="AL82870" t="b">
            <v>0</v>
          </cell>
          <cell r="AM82870" t="b">
            <v>0</v>
          </cell>
          <cell r="AN82870" t="b">
            <v>0</v>
          </cell>
          <cell r="AO82870" t="b">
            <v>0</v>
          </cell>
          <cell r="AP82870" t="b">
            <v>0</v>
          </cell>
          <cell r="AQ82870" t="b">
            <v>0</v>
          </cell>
          <cell r="AR82870" t="b">
            <v>0</v>
          </cell>
          <cell r="AS82870" t="b">
            <v>0</v>
          </cell>
          <cell r="AT82870" t="b">
            <v>0</v>
          </cell>
          <cell r="AU82870" t="b">
            <v>0</v>
          </cell>
          <cell r="AV82870" t="b">
            <v>0</v>
          </cell>
          <cell r="AW82870" t="b">
            <v>0</v>
          </cell>
        </row>
        <row r="82871">
          <cell r="S82871" t="str">
            <v>WEST FOREST PARK</v>
          </cell>
          <cell r="AF82871">
            <v>1</v>
          </cell>
          <cell r="AG82871">
            <v>1</v>
          </cell>
          <cell r="AH82871" t="b">
            <v>0</v>
          </cell>
          <cell r="AI82871" t="b">
            <v>0</v>
          </cell>
          <cell r="AJ82871" t="b">
            <v>0</v>
          </cell>
          <cell r="AK82871" t="b">
            <v>0</v>
          </cell>
          <cell r="AL82871" t="b">
            <v>0</v>
          </cell>
          <cell r="AM82871" t="b">
            <v>0</v>
          </cell>
          <cell r="AN82871" t="b">
            <v>0</v>
          </cell>
          <cell r="AO82871" t="b">
            <v>0</v>
          </cell>
          <cell r="AP82871" t="b">
            <v>0</v>
          </cell>
          <cell r="AQ82871" t="b">
            <v>0</v>
          </cell>
          <cell r="AR82871" t="b">
            <v>0</v>
          </cell>
          <cell r="AS82871" t="b">
            <v>0</v>
          </cell>
          <cell r="AT82871" t="b">
            <v>0</v>
          </cell>
          <cell r="AU82871" t="b">
            <v>0</v>
          </cell>
          <cell r="AV82871" t="b">
            <v>0</v>
          </cell>
          <cell r="AW82871" t="b">
            <v>0</v>
          </cell>
        </row>
        <row r="82872">
          <cell r="S82872" t="str">
            <v>SAINT JOSEPHS</v>
          </cell>
          <cell r="AF82872">
            <v>1</v>
          </cell>
          <cell r="AG82872">
            <v>1</v>
          </cell>
          <cell r="AH82872" t="b">
            <v>0</v>
          </cell>
          <cell r="AI82872" t="b">
            <v>0</v>
          </cell>
          <cell r="AJ82872" t="b">
            <v>0</v>
          </cell>
          <cell r="AK82872" t="b">
            <v>0</v>
          </cell>
          <cell r="AL82872" t="b">
            <v>0</v>
          </cell>
          <cell r="AM82872" t="b">
            <v>0</v>
          </cell>
          <cell r="AN82872" t="b">
            <v>0</v>
          </cell>
          <cell r="AO82872" t="b">
            <v>0</v>
          </cell>
          <cell r="AP82872" t="b">
            <v>0</v>
          </cell>
          <cell r="AQ82872" t="b">
            <v>0</v>
          </cell>
          <cell r="AR82872" t="b">
            <v>0</v>
          </cell>
          <cell r="AS82872" t="b">
            <v>0</v>
          </cell>
          <cell r="AT82872" t="b">
            <v>0</v>
          </cell>
          <cell r="AU82872" t="b">
            <v>0</v>
          </cell>
          <cell r="AV82872" t="b">
            <v>0</v>
          </cell>
          <cell r="AW82872" t="b">
            <v>0</v>
          </cell>
        </row>
        <row r="82873">
          <cell r="S82873" t="str">
            <v>HANLON-LONGWOOD</v>
          </cell>
          <cell r="AF82873">
            <v>0</v>
          </cell>
          <cell r="AG82873">
            <v>1</v>
          </cell>
          <cell r="AH82873" t="b">
            <v>0</v>
          </cell>
          <cell r="AI82873" t="b">
            <v>0</v>
          </cell>
          <cell r="AJ82873" t="b">
            <v>0</v>
          </cell>
          <cell r="AK82873" t="b">
            <v>0</v>
          </cell>
          <cell r="AL82873" t="b">
            <v>0</v>
          </cell>
          <cell r="AM82873" t="b">
            <v>0</v>
          </cell>
          <cell r="AN82873" t="b">
            <v>0</v>
          </cell>
          <cell r="AO82873" t="b">
            <v>0</v>
          </cell>
          <cell r="AP82873" t="b">
            <v>0</v>
          </cell>
          <cell r="AQ82873" t="b">
            <v>0</v>
          </cell>
          <cell r="AR82873" t="b">
            <v>0</v>
          </cell>
          <cell r="AS82873" t="b">
            <v>0</v>
          </cell>
          <cell r="AT82873" t="b">
            <v>0</v>
          </cell>
          <cell r="AU82873" t="b">
            <v>0</v>
          </cell>
          <cell r="AV82873" t="b">
            <v>0</v>
          </cell>
          <cell r="AW82873" t="b">
            <v>0</v>
          </cell>
        </row>
        <row r="82874">
          <cell r="S82874" t="str">
            <v>LUCILLE PARK</v>
          </cell>
          <cell r="AF82874">
            <v>1</v>
          </cell>
          <cell r="AG82874">
            <v>1</v>
          </cell>
          <cell r="AH82874" t="b">
            <v>0</v>
          </cell>
          <cell r="AI82874" t="b">
            <v>0</v>
          </cell>
          <cell r="AJ82874" t="b">
            <v>0</v>
          </cell>
          <cell r="AK82874" t="b">
            <v>0</v>
          </cell>
          <cell r="AL82874" t="b">
            <v>0</v>
          </cell>
          <cell r="AM82874" t="b">
            <v>0</v>
          </cell>
          <cell r="AN82874" t="b">
            <v>0</v>
          </cell>
          <cell r="AO82874" t="b">
            <v>0</v>
          </cell>
          <cell r="AP82874" t="b">
            <v>0</v>
          </cell>
          <cell r="AQ82874" t="b">
            <v>0</v>
          </cell>
          <cell r="AR82874" t="b">
            <v>0</v>
          </cell>
          <cell r="AS82874" t="b">
            <v>0</v>
          </cell>
          <cell r="AT82874" t="b">
            <v>0</v>
          </cell>
          <cell r="AU82874" t="b">
            <v>0</v>
          </cell>
          <cell r="AV82874" t="b">
            <v>0</v>
          </cell>
          <cell r="AW82874" t="b">
            <v>0</v>
          </cell>
        </row>
        <row r="82875">
          <cell r="S82875" t="str">
            <v>PARK CIRCLE</v>
          </cell>
          <cell r="AF82875">
            <v>0</v>
          </cell>
          <cell r="AG82875">
            <v>1</v>
          </cell>
          <cell r="AH82875" t="b">
            <v>0</v>
          </cell>
          <cell r="AI82875" t="b">
            <v>0</v>
          </cell>
          <cell r="AJ82875" t="b">
            <v>0</v>
          </cell>
          <cell r="AK82875" t="b">
            <v>0</v>
          </cell>
          <cell r="AL82875" t="b">
            <v>0</v>
          </cell>
          <cell r="AM82875" t="b">
            <v>0</v>
          </cell>
          <cell r="AN82875" t="b">
            <v>0</v>
          </cell>
          <cell r="AO82875" t="b">
            <v>0</v>
          </cell>
          <cell r="AP82875" t="b">
            <v>0</v>
          </cell>
          <cell r="AQ82875" t="b">
            <v>0</v>
          </cell>
          <cell r="AR82875" t="b">
            <v>0</v>
          </cell>
          <cell r="AS82875" t="b">
            <v>0</v>
          </cell>
          <cell r="AT82875" t="b">
            <v>0</v>
          </cell>
          <cell r="AU82875" t="b">
            <v>0</v>
          </cell>
          <cell r="AV82875" t="b">
            <v>0</v>
          </cell>
          <cell r="AW82875" t="b">
            <v>0</v>
          </cell>
        </row>
        <row r="82876">
          <cell r="S82876" t="str">
            <v>ARLINGTON</v>
          </cell>
          <cell r="AF82876">
            <v>1</v>
          </cell>
          <cell r="AG82876">
            <v>1</v>
          </cell>
          <cell r="AH82876" t="b">
            <v>0</v>
          </cell>
          <cell r="AI82876" t="b">
            <v>0</v>
          </cell>
          <cell r="AJ82876" t="b">
            <v>0</v>
          </cell>
          <cell r="AK82876" t="b">
            <v>0</v>
          </cell>
          <cell r="AL82876" t="b">
            <v>0</v>
          </cell>
          <cell r="AM82876" t="b">
            <v>0</v>
          </cell>
          <cell r="AN82876" t="b">
            <v>0</v>
          </cell>
          <cell r="AO82876" t="b">
            <v>0</v>
          </cell>
          <cell r="AP82876" t="b">
            <v>0</v>
          </cell>
          <cell r="AQ82876" t="b">
            <v>0</v>
          </cell>
          <cell r="AR82876" t="b">
            <v>0</v>
          </cell>
          <cell r="AS82876" t="b">
            <v>0</v>
          </cell>
          <cell r="AT82876" t="b">
            <v>0</v>
          </cell>
          <cell r="AU82876" t="b">
            <v>0</v>
          </cell>
          <cell r="AV82876" t="b">
            <v>0</v>
          </cell>
          <cell r="AW82876" t="b">
            <v>0</v>
          </cell>
        </row>
        <row r="82877">
          <cell r="S82877" t="str">
            <v>CYLBURN</v>
          </cell>
          <cell r="AF82877">
            <v>1</v>
          </cell>
          <cell r="AG82877">
            <v>1</v>
          </cell>
          <cell r="AH82877" t="b">
            <v>0</v>
          </cell>
          <cell r="AI82877" t="b">
            <v>0</v>
          </cell>
          <cell r="AJ82877" t="b">
            <v>0</v>
          </cell>
          <cell r="AK82877" t="b">
            <v>0</v>
          </cell>
          <cell r="AL82877" t="b">
            <v>0</v>
          </cell>
          <cell r="AM82877" t="b">
            <v>0</v>
          </cell>
          <cell r="AN82877" t="b">
            <v>0</v>
          </cell>
          <cell r="AO82877" t="b">
            <v>0</v>
          </cell>
          <cell r="AP82877" t="b">
            <v>0</v>
          </cell>
          <cell r="AQ82877" t="b">
            <v>0</v>
          </cell>
          <cell r="AR82877" t="b">
            <v>0</v>
          </cell>
          <cell r="AS82877" t="b">
            <v>0</v>
          </cell>
          <cell r="AT82877" t="b">
            <v>0</v>
          </cell>
          <cell r="AU82877" t="b">
            <v>0</v>
          </cell>
          <cell r="AV82877" t="b">
            <v>0</v>
          </cell>
          <cell r="AW82877" t="b">
            <v>0</v>
          </cell>
        </row>
        <row r="82878">
          <cell r="S82878" t="str">
            <v>HARFORD-ECHODALE/PERRING PARKW</v>
          </cell>
          <cell r="AF82878">
            <v>1</v>
          </cell>
          <cell r="AG82878">
            <v>1</v>
          </cell>
          <cell r="AH82878" t="b">
            <v>0</v>
          </cell>
          <cell r="AI82878" t="b">
            <v>0</v>
          </cell>
          <cell r="AJ82878" t="b">
            <v>0</v>
          </cell>
          <cell r="AK82878" t="b">
            <v>0</v>
          </cell>
          <cell r="AL82878" t="b">
            <v>0</v>
          </cell>
          <cell r="AM82878" t="b">
            <v>0</v>
          </cell>
          <cell r="AN82878" t="b">
            <v>0</v>
          </cell>
          <cell r="AO82878" t="b">
            <v>0</v>
          </cell>
          <cell r="AP82878" t="b">
            <v>0</v>
          </cell>
          <cell r="AQ82878" t="b">
            <v>0</v>
          </cell>
          <cell r="AR82878" t="b">
            <v>0</v>
          </cell>
          <cell r="AS82878" t="b">
            <v>0</v>
          </cell>
          <cell r="AT82878" t="b">
            <v>0</v>
          </cell>
          <cell r="AU82878" t="b">
            <v>0</v>
          </cell>
          <cell r="AV82878" t="b">
            <v>0</v>
          </cell>
          <cell r="AW82878" t="b">
            <v>0</v>
          </cell>
        </row>
        <row r="82879">
          <cell r="S82879" t="str">
            <v>EASTERWOOD</v>
          </cell>
          <cell r="AF82879">
            <v>1</v>
          </cell>
          <cell r="AG82879">
            <v>1</v>
          </cell>
          <cell r="AH82879" t="b">
            <v>0</v>
          </cell>
          <cell r="AI82879" t="b">
            <v>0</v>
          </cell>
          <cell r="AJ82879" t="b">
            <v>0</v>
          </cell>
          <cell r="AK82879" t="b">
            <v>0</v>
          </cell>
          <cell r="AL82879" t="b">
            <v>0</v>
          </cell>
          <cell r="AM82879" t="b">
            <v>0</v>
          </cell>
          <cell r="AN82879" t="b">
            <v>0</v>
          </cell>
          <cell r="AO82879" t="b">
            <v>0</v>
          </cell>
          <cell r="AP82879" t="b">
            <v>0</v>
          </cell>
          <cell r="AQ82879" t="b">
            <v>0</v>
          </cell>
          <cell r="AR82879" t="b">
            <v>0</v>
          </cell>
          <cell r="AS82879" t="b">
            <v>0</v>
          </cell>
          <cell r="AT82879" t="b">
            <v>0</v>
          </cell>
          <cell r="AU82879" t="b">
            <v>0</v>
          </cell>
          <cell r="AV82879" t="b">
            <v>0</v>
          </cell>
          <cell r="AW82879" t="b">
            <v>0</v>
          </cell>
        </row>
        <row r="82880">
          <cell r="S82880" t="str">
            <v>SANDTOWN-WINCHESTER</v>
          </cell>
          <cell r="AF82880">
            <v>1</v>
          </cell>
          <cell r="AG82880">
            <v>1</v>
          </cell>
          <cell r="AH82880" t="b">
            <v>0</v>
          </cell>
          <cell r="AI82880" t="b">
            <v>0</v>
          </cell>
          <cell r="AJ82880" t="b">
            <v>0</v>
          </cell>
          <cell r="AK82880" t="b">
            <v>0</v>
          </cell>
          <cell r="AL82880" t="b">
            <v>0</v>
          </cell>
          <cell r="AM82880" t="b">
            <v>0</v>
          </cell>
          <cell r="AN82880" t="b">
            <v>0</v>
          </cell>
          <cell r="AO82880" t="b">
            <v>0</v>
          </cell>
          <cell r="AP82880" t="b">
            <v>0</v>
          </cell>
          <cell r="AQ82880" t="b">
            <v>0</v>
          </cell>
          <cell r="AR82880" t="b">
            <v>0</v>
          </cell>
          <cell r="AS82880" t="b">
            <v>0</v>
          </cell>
          <cell r="AT82880" t="b">
            <v>0</v>
          </cell>
          <cell r="AU82880" t="b">
            <v>0</v>
          </cell>
          <cell r="AV82880" t="b">
            <v>0</v>
          </cell>
          <cell r="AW82880" t="b">
            <v>0</v>
          </cell>
        </row>
        <row r="82881">
          <cell r="S82881" t="str">
            <v>SANDTOWN-WINCHESTER</v>
          </cell>
          <cell r="AF82881">
            <v>0</v>
          </cell>
          <cell r="AG82881">
            <v>1</v>
          </cell>
          <cell r="AH82881" t="b">
            <v>0</v>
          </cell>
          <cell r="AI82881" t="b">
            <v>0</v>
          </cell>
          <cell r="AJ82881" t="b">
            <v>0</v>
          </cell>
          <cell r="AK82881" t="b">
            <v>0</v>
          </cell>
          <cell r="AL82881" t="b">
            <v>0</v>
          </cell>
          <cell r="AM82881" t="b">
            <v>0</v>
          </cell>
          <cell r="AN82881" t="b">
            <v>0</v>
          </cell>
          <cell r="AO82881" t="b">
            <v>0</v>
          </cell>
          <cell r="AP82881" t="b">
            <v>0</v>
          </cell>
          <cell r="AQ82881" t="b">
            <v>0</v>
          </cell>
          <cell r="AR82881" t="b">
            <v>0</v>
          </cell>
          <cell r="AS82881" t="b">
            <v>0</v>
          </cell>
          <cell r="AT82881" t="b">
            <v>0</v>
          </cell>
          <cell r="AU82881" t="b">
            <v>0</v>
          </cell>
          <cell r="AV82881" t="b">
            <v>0</v>
          </cell>
          <cell r="AW82881" t="b">
            <v>0</v>
          </cell>
        </row>
        <row r="82882">
          <cell r="S82882" t="str">
            <v>SANDTOWN-WINCHESTER</v>
          </cell>
          <cell r="AF82882">
            <v>1</v>
          </cell>
          <cell r="AG82882">
            <v>1</v>
          </cell>
          <cell r="AH82882" t="b">
            <v>0</v>
          </cell>
          <cell r="AI82882" t="b">
            <v>0</v>
          </cell>
          <cell r="AJ82882" t="b">
            <v>0</v>
          </cell>
          <cell r="AK82882" t="b">
            <v>0</v>
          </cell>
          <cell r="AL82882" t="b">
            <v>0</v>
          </cell>
          <cell r="AM82882" t="b">
            <v>0</v>
          </cell>
          <cell r="AN82882" t="b">
            <v>0</v>
          </cell>
          <cell r="AO82882" t="b">
            <v>0</v>
          </cell>
          <cell r="AP82882" t="b">
            <v>0</v>
          </cell>
          <cell r="AQ82882" t="b">
            <v>0</v>
          </cell>
          <cell r="AR82882" t="b">
            <v>0</v>
          </cell>
          <cell r="AS82882" t="b">
            <v>0</v>
          </cell>
          <cell r="AT82882" t="b">
            <v>0</v>
          </cell>
          <cell r="AU82882" t="b">
            <v>0</v>
          </cell>
          <cell r="AV82882" t="b">
            <v>0</v>
          </cell>
          <cell r="AW82882" t="b">
            <v>0</v>
          </cell>
        </row>
        <row r="82883">
          <cell r="S82883" t="str">
            <v>SANDTOWN-WINCHESTER</v>
          </cell>
          <cell r="AF82883">
            <v>1</v>
          </cell>
          <cell r="AG82883">
            <v>1</v>
          </cell>
          <cell r="AH82883" t="b">
            <v>0</v>
          </cell>
          <cell r="AI82883" t="b">
            <v>0</v>
          </cell>
          <cell r="AJ82883" t="b">
            <v>0</v>
          </cell>
          <cell r="AK82883" t="b">
            <v>0</v>
          </cell>
          <cell r="AL82883" t="b">
            <v>0</v>
          </cell>
          <cell r="AM82883" t="b">
            <v>0</v>
          </cell>
          <cell r="AN82883" t="b">
            <v>0</v>
          </cell>
          <cell r="AO82883" t="b">
            <v>0</v>
          </cell>
          <cell r="AP82883" t="b">
            <v>0</v>
          </cell>
          <cell r="AQ82883" t="b">
            <v>0</v>
          </cell>
          <cell r="AR82883" t="b">
            <v>0</v>
          </cell>
          <cell r="AS82883" t="b">
            <v>0</v>
          </cell>
          <cell r="AT82883" t="b">
            <v>0</v>
          </cell>
          <cell r="AU82883" t="b">
            <v>0</v>
          </cell>
          <cell r="AV82883" t="b">
            <v>0</v>
          </cell>
          <cell r="AW82883" t="b">
            <v>0</v>
          </cell>
        </row>
        <row r="82884">
          <cell r="S82884" t="str">
            <v>SANDTOWN-WINCHESTER</v>
          </cell>
          <cell r="AF82884">
            <v>1</v>
          </cell>
          <cell r="AG82884">
            <v>1</v>
          </cell>
          <cell r="AH82884" t="b">
            <v>0</v>
          </cell>
          <cell r="AI82884" t="b">
            <v>0</v>
          </cell>
          <cell r="AJ82884" t="b">
            <v>0</v>
          </cell>
          <cell r="AK82884" t="b">
            <v>0</v>
          </cell>
          <cell r="AL82884" t="b">
            <v>0</v>
          </cell>
          <cell r="AM82884" t="b">
            <v>0</v>
          </cell>
          <cell r="AN82884" t="b">
            <v>0</v>
          </cell>
          <cell r="AO82884" t="b">
            <v>0</v>
          </cell>
          <cell r="AP82884" t="b">
            <v>0</v>
          </cell>
          <cell r="AQ82884" t="b">
            <v>0</v>
          </cell>
          <cell r="AR82884" t="b">
            <v>0</v>
          </cell>
          <cell r="AS82884" t="b">
            <v>0</v>
          </cell>
          <cell r="AT82884" t="b">
            <v>0</v>
          </cell>
          <cell r="AU82884" t="b">
            <v>0</v>
          </cell>
          <cell r="AV82884" t="b">
            <v>0</v>
          </cell>
          <cell r="AW82884" t="b">
            <v>0</v>
          </cell>
        </row>
        <row r="82885">
          <cell r="S82885" t="str">
            <v>SANDTOWN-WINCHESTER</v>
          </cell>
          <cell r="AF82885">
            <v>0</v>
          </cell>
          <cell r="AG82885">
            <v>1</v>
          </cell>
          <cell r="AH82885" t="b">
            <v>0</v>
          </cell>
          <cell r="AI82885" t="b">
            <v>0</v>
          </cell>
          <cell r="AJ82885" t="b">
            <v>0</v>
          </cell>
          <cell r="AK82885" t="b">
            <v>0</v>
          </cell>
          <cell r="AL82885" t="b">
            <v>0</v>
          </cell>
          <cell r="AM82885" t="b">
            <v>0</v>
          </cell>
          <cell r="AN82885" t="b">
            <v>0</v>
          </cell>
          <cell r="AO82885" t="b">
            <v>0</v>
          </cell>
          <cell r="AP82885" t="b">
            <v>0</v>
          </cell>
          <cell r="AQ82885" t="b">
            <v>0</v>
          </cell>
          <cell r="AR82885" t="b">
            <v>0</v>
          </cell>
          <cell r="AS82885" t="b">
            <v>0</v>
          </cell>
          <cell r="AT82885" t="b">
            <v>0</v>
          </cell>
          <cell r="AU82885" t="b">
            <v>0</v>
          </cell>
          <cell r="AV82885" t="b">
            <v>0</v>
          </cell>
          <cell r="AW82885" t="b">
            <v>0</v>
          </cell>
        </row>
        <row r="82886">
          <cell r="S82886" t="str">
            <v>SANDTOWN-WINCHESTER</v>
          </cell>
          <cell r="AF82886">
            <v>0</v>
          </cell>
          <cell r="AG82886">
            <v>1</v>
          </cell>
          <cell r="AH82886" t="b">
            <v>0</v>
          </cell>
          <cell r="AI82886" t="b">
            <v>0</v>
          </cell>
          <cell r="AJ82886" t="b">
            <v>0</v>
          </cell>
          <cell r="AK82886" t="b">
            <v>0</v>
          </cell>
          <cell r="AL82886" t="b">
            <v>0</v>
          </cell>
          <cell r="AM82886" t="b">
            <v>0</v>
          </cell>
          <cell r="AN82886" t="b">
            <v>0</v>
          </cell>
          <cell r="AO82886" t="b">
            <v>0</v>
          </cell>
          <cell r="AP82886" t="b">
            <v>0</v>
          </cell>
          <cell r="AQ82886" t="b">
            <v>0</v>
          </cell>
          <cell r="AR82886" t="b">
            <v>0</v>
          </cell>
          <cell r="AS82886" t="b">
            <v>0</v>
          </cell>
          <cell r="AT82886" t="b">
            <v>0</v>
          </cell>
          <cell r="AU82886" t="b">
            <v>0</v>
          </cell>
          <cell r="AV82886" t="b">
            <v>0</v>
          </cell>
          <cell r="AW82886" t="b">
            <v>0</v>
          </cell>
        </row>
        <row r="82887">
          <cell r="S82887" t="str">
            <v>MIDTOWN-EDMONDSON</v>
          </cell>
          <cell r="AF82887">
            <v>1</v>
          </cell>
          <cell r="AG82887">
            <v>1</v>
          </cell>
          <cell r="AH82887" t="b">
            <v>0</v>
          </cell>
          <cell r="AI82887" t="b">
            <v>0</v>
          </cell>
          <cell r="AJ82887" t="b">
            <v>0</v>
          </cell>
          <cell r="AK82887" t="b">
            <v>0</v>
          </cell>
          <cell r="AL82887" t="b">
            <v>0</v>
          </cell>
          <cell r="AM82887" t="b">
            <v>0</v>
          </cell>
          <cell r="AN82887" t="b">
            <v>0</v>
          </cell>
          <cell r="AO82887" t="b">
            <v>0</v>
          </cell>
          <cell r="AP82887" t="b">
            <v>0</v>
          </cell>
          <cell r="AQ82887" t="b">
            <v>0</v>
          </cell>
          <cell r="AR82887" t="b">
            <v>0</v>
          </cell>
          <cell r="AS82887" t="b">
            <v>0</v>
          </cell>
          <cell r="AT82887" t="b">
            <v>0</v>
          </cell>
          <cell r="AU82887" t="b">
            <v>0</v>
          </cell>
          <cell r="AV82887" t="b">
            <v>0</v>
          </cell>
          <cell r="AW82887" t="b">
            <v>0</v>
          </cell>
        </row>
        <row r="82888">
          <cell r="S82888" t="str">
            <v>MIDTOWN-EDMONDSON</v>
          </cell>
          <cell r="AF82888">
            <v>0</v>
          </cell>
          <cell r="AG82888">
            <v>1</v>
          </cell>
          <cell r="AH82888" t="b">
            <v>0</v>
          </cell>
          <cell r="AI82888" t="b">
            <v>0</v>
          </cell>
          <cell r="AJ82888" t="b">
            <v>0</v>
          </cell>
          <cell r="AK82888" t="b">
            <v>0</v>
          </cell>
          <cell r="AL82888" t="b">
            <v>0</v>
          </cell>
          <cell r="AM82888" t="b">
            <v>0</v>
          </cell>
          <cell r="AN82888" t="b">
            <v>0</v>
          </cell>
          <cell r="AO82888" t="b">
            <v>0</v>
          </cell>
          <cell r="AP82888" t="b">
            <v>0</v>
          </cell>
          <cell r="AQ82888" t="b">
            <v>0</v>
          </cell>
          <cell r="AR82888" t="b">
            <v>0</v>
          </cell>
          <cell r="AS82888" t="b">
            <v>0</v>
          </cell>
          <cell r="AT82888" t="b">
            <v>0</v>
          </cell>
          <cell r="AU82888" t="b">
            <v>0</v>
          </cell>
          <cell r="AV82888" t="b">
            <v>0</v>
          </cell>
          <cell r="AW82888" t="b">
            <v>0</v>
          </cell>
        </row>
        <row r="82889">
          <cell r="S82889" t="str">
            <v>SANDTOWN-WINCHESTER</v>
          </cell>
          <cell r="AF82889">
            <v>1</v>
          </cell>
          <cell r="AG82889">
            <v>1</v>
          </cell>
          <cell r="AH82889" t="b">
            <v>0</v>
          </cell>
          <cell r="AI82889" t="b">
            <v>0</v>
          </cell>
          <cell r="AJ82889" t="b">
            <v>0</v>
          </cell>
          <cell r="AK82889" t="b">
            <v>0</v>
          </cell>
          <cell r="AL82889" t="b">
            <v>0</v>
          </cell>
          <cell r="AM82889" t="b">
            <v>0</v>
          </cell>
          <cell r="AN82889" t="b">
            <v>0</v>
          </cell>
          <cell r="AO82889" t="b">
            <v>0</v>
          </cell>
          <cell r="AP82889" t="b">
            <v>0</v>
          </cell>
          <cell r="AQ82889" t="b">
            <v>0</v>
          </cell>
          <cell r="AR82889" t="b">
            <v>0</v>
          </cell>
          <cell r="AS82889" t="b">
            <v>0</v>
          </cell>
          <cell r="AT82889" t="b">
            <v>0</v>
          </cell>
          <cell r="AU82889" t="b">
            <v>0</v>
          </cell>
          <cell r="AV82889" t="b">
            <v>0</v>
          </cell>
          <cell r="AW82889" t="b">
            <v>0</v>
          </cell>
        </row>
        <row r="82890">
          <cell r="S82890" t="str">
            <v>HARLEM PARK</v>
          </cell>
          <cell r="AF82890">
            <v>1</v>
          </cell>
          <cell r="AG82890">
            <v>1</v>
          </cell>
          <cell r="AH82890" t="b">
            <v>0</v>
          </cell>
          <cell r="AI82890" t="b">
            <v>0</v>
          </cell>
          <cell r="AJ82890" t="b">
            <v>0</v>
          </cell>
          <cell r="AK82890" t="b">
            <v>0</v>
          </cell>
          <cell r="AL82890" t="b">
            <v>0</v>
          </cell>
          <cell r="AM82890" t="b">
            <v>0</v>
          </cell>
          <cell r="AN82890" t="b">
            <v>0</v>
          </cell>
          <cell r="AO82890" t="b">
            <v>0</v>
          </cell>
          <cell r="AP82890" t="b">
            <v>0</v>
          </cell>
          <cell r="AQ82890" t="b">
            <v>0</v>
          </cell>
          <cell r="AR82890" t="b">
            <v>0</v>
          </cell>
          <cell r="AS82890" t="b">
            <v>0</v>
          </cell>
          <cell r="AT82890" t="b">
            <v>0</v>
          </cell>
          <cell r="AU82890" t="b">
            <v>0</v>
          </cell>
          <cell r="AV82890" t="b">
            <v>0</v>
          </cell>
          <cell r="AW82890" t="b">
            <v>0</v>
          </cell>
        </row>
        <row r="82891">
          <cell r="S82891" t="str">
            <v>HARLEM PARK</v>
          </cell>
          <cell r="AF82891">
            <v>1</v>
          </cell>
          <cell r="AG82891">
            <v>1</v>
          </cell>
          <cell r="AH82891" t="b">
            <v>0</v>
          </cell>
          <cell r="AI82891" t="b">
            <v>0</v>
          </cell>
          <cell r="AJ82891" t="b">
            <v>0</v>
          </cell>
          <cell r="AK82891" t="b">
            <v>0</v>
          </cell>
          <cell r="AL82891" t="b">
            <v>0</v>
          </cell>
          <cell r="AM82891" t="b">
            <v>0</v>
          </cell>
          <cell r="AN82891" t="b">
            <v>0</v>
          </cell>
          <cell r="AO82891" t="b">
            <v>0</v>
          </cell>
          <cell r="AP82891" t="b">
            <v>0</v>
          </cell>
          <cell r="AQ82891" t="b">
            <v>0</v>
          </cell>
          <cell r="AR82891" t="b">
            <v>0</v>
          </cell>
          <cell r="AS82891" t="b">
            <v>0</v>
          </cell>
          <cell r="AT82891" t="b">
            <v>0</v>
          </cell>
          <cell r="AU82891" t="b">
            <v>0</v>
          </cell>
          <cell r="AV82891" t="b">
            <v>0</v>
          </cell>
          <cell r="AW82891" t="b">
            <v>0</v>
          </cell>
        </row>
        <row r="82892">
          <cell r="S82892" t="str">
            <v>MIDTOWN-EDMONDSON</v>
          </cell>
          <cell r="AF82892">
            <v>1</v>
          </cell>
          <cell r="AG82892">
            <v>1</v>
          </cell>
          <cell r="AH82892" t="b">
            <v>0</v>
          </cell>
          <cell r="AI82892" t="b">
            <v>0</v>
          </cell>
          <cell r="AJ82892" t="b">
            <v>0</v>
          </cell>
          <cell r="AK82892" t="b">
            <v>0</v>
          </cell>
          <cell r="AL82892" t="b">
            <v>0</v>
          </cell>
          <cell r="AM82892" t="b">
            <v>0</v>
          </cell>
          <cell r="AN82892" t="b">
            <v>0</v>
          </cell>
          <cell r="AO82892" t="b">
            <v>0</v>
          </cell>
          <cell r="AP82892" t="b">
            <v>0</v>
          </cell>
          <cell r="AQ82892" t="b">
            <v>0</v>
          </cell>
          <cell r="AR82892" t="b">
            <v>0</v>
          </cell>
          <cell r="AS82892" t="b">
            <v>0</v>
          </cell>
          <cell r="AT82892" t="b">
            <v>0</v>
          </cell>
          <cell r="AU82892" t="b">
            <v>0</v>
          </cell>
          <cell r="AV82892" t="b">
            <v>0</v>
          </cell>
          <cell r="AW82892" t="b">
            <v>0</v>
          </cell>
        </row>
        <row r="82893">
          <cell r="S82893" t="str">
            <v>HARLEM PARK</v>
          </cell>
          <cell r="AF82893">
            <v>1</v>
          </cell>
          <cell r="AG82893">
            <v>1</v>
          </cell>
          <cell r="AH82893" t="b">
            <v>0</v>
          </cell>
          <cell r="AI82893" t="b">
            <v>0</v>
          </cell>
          <cell r="AJ82893" t="b">
            <v>0</v>
          </cell>
          <cell r="AK82893" t="b">
            <v>0</v>
          </cell>
          <cell r="AL82893" t="b">
            <v>0</v>
          </cell>
          <cell r="AM82893" t="b">
            <v>0</v>
          </cell>
          <cell r="AN82893" t="b">
            <v>0</v>
          </cell>
          <cell r="AO82893" t="b">
            <v>0</v>
          </cell>
          <cell r="AP82893" t="b">
            <v>0</v>
          </cell>
          <cell r="AQ82893" t="b">
            <v>0</v>
          </cell>
          <cell r="AR82893" t="b">
            <v>0</v>
          </cell>
          <cell r="AS82893" t="b">
            <v>0</v>
          </cell>
          <cell r="AT82893" t="b">
            <v>0</v>
          </cell>
          <cell r="AU82893" t="b">
            <v>0</v>
          </cell>
          <cell r="AV82893" t="b">
            <v>0</v>
          </cell>
          <cell r="AW82893" t="b">
            <v>0</v>
          </cell>
        </row>
        <row r="82894">
          <cell r="S82894" t="str">
            <v>HARLEM PARK</v>
          </cell>
          <cell r="AF82894">
            <v>1</v>
          </cell>
          <cell r="AG82894">
            <v>1</v>
          </cell>
          <cell r="AH82894" t="b">
            <v>0</v>
          </cell>
          <cell r="AI82894" t="b">
            <v>0</v>
          </cell>
          <cell r="AJ82894" t="b">
            <v>0</v>
          </cell>
          <cell r="AK82894" t="b">
            <v>0</v>
          </cell>
          <cell r="AL82894" t="b">
            <v>0</v>
          </cell>
          <cell r="AM82894" t="b">
            <v>0</v>
          </cell>
          <cell r="AN82894" t="b">
            <v>0</v>
          </cell>
          <cell r="AO82894" t="b">
            <v>0</v>
          </cell>
          <cell r="AP82894" t="b">
            <v>0</v>
          </cell>
          <cell r="AQ82894" t="b">
            <v>0</v>
          </cell>
          <cell r="AR82894" t="b">
            <v>0</v>
          </cell>
          <cell r="AS82894" t="b">
            <v>0</v>
          </cell>
          <cell r="AT82894" t="b">
            <v>0</v>
          </cell>
          <cell r="AU82894" t="b">
            <v>0</v>
          </cell>
          <cell r="AV82894" t="b">
            <v>0</v>
          </cell>
          <cell r="AW82894" t="b">
            <v>0</v>
          </cell>
        </row>
        <row r="82895">
          <cell r="S82895" t="str">
            <v>POPPLETON</v>
          </cell>
          <cell r="AF82895">
            <v>0</v>
          </cell>
          <cell r="AG82895">
            <v>1</v>
          </cell>
          <cell r="AH82895" t="b">
            <v>0</v>
          </cell>
          <cell r="AI82895" t="b">
            <v>0</v>
          </cell>
          <cell r="AJ82895" t="b">
            <v>0</v>
          </cell>
          <cell r="AK82895" t="b">
            <v>0</v>
          </cell>
          <cell r="AL82895" t="b">
            <v>0</v>
          </cell>
          <cell r="AM82895" t="b">
            <v>0</v>
          </cell>
          <cell r="AN82895" t="b">
            <v>0</v>
          </cell>
          <cell r="AO82895" t="b">
            <v>0</v>
          </cell>
          <cell r="AP82895" t="b">
            <v>0</v>
          </cell>
          <cell r="AQ82895" t="b">
            <v>0</v>
          </cell>
          <cell r="AR82895" t="b">
            <v>0</v>
          </cell>
          <cell r="AS82895" t="b">
            <v>0</v>
          </cell>
          <cell r="AT82895" t="b">
            <v>0</v>
          </cell>
          <cell r="AU82895" t="b">
            <v>0</v>
          </cell>
          <cell r="AV82895" t="b">
            <v>0</v>
          </cell>
          <cell r="AW82895" t="b">
            <v>0</v>
          </cell>
        </row>
        <row r="82896">
          <cell r="S82896" t="str">
            <v>WASHINGTON VILLAGE</v>
          </cell>
          <cell r="AF82896">
            <v>0</v>
          </cell>
          <cell r="AG82896">
            <v>1</v>
          </cell>
          <cell r="AH82896" t="b">
            <v>0</v>
          </cell>
          <cell r="AI82896" t="b">
            <v>0</v>
          </cell>
          <cell r="AJ82896" t="b">
            <v>0</v>
          </cell>
          <cell r="AK82896" t="b">
            <v>0</v>
          </cell>
          <cell r="AL82896" t="b">
            <v>0</v>
          </cell>
          <cell r="AM82896" t="b">
            <v>0</v>
          </cell>
          <cell r="AN82896" t="b">
            <v>0</v>
          </cell>
          <cell r="AO82896" t="b">
            <v>0</v>
          </cell>
          <cell r="AP82896" t="b">
            <v>0</v>
          </cell>
          <cell r="AQ82896" t="b">
            <v>0</v>
          </cell>
          <cell r="AR82896" t="b">
            <v>0</v>
          </cell>
          <cell r="AS82896" t="b">
            <v>0</v>
          </cell>
          <cell r="AT82896" t="b">
            <v>0</v>
          </cell>
          <cell r="AU82896" t="b">
            <v>0</v>
          </cell>
          <cell r="AV82896" t="b">
            <v>0</v>
          </cell>
          <cell r="AW82896" t="b">
            <v>0</v>
          </cell>
        </row>
        <row r="82897">
          <cell r="S82897" t="str">
            <v>MIDDLE EAST</v>
          </cell>
          <cell r="AF82897">
            <v>1</v>
          </cell>
          <cell r="AG82897">
            <v>1</v>
          </cell>
          <cell r="AH82897" t="b">
            <v>0</v>
          </cell>
          <cell r="AI82897" t="b">
            <v>0</v>
          </cell>
          <cell r="AJ82897" t="b">
            <v>0</v>
          </cell>
          <cell r="AK82897" t="b">
            <v>0</v>
          </cell>
          <cell r="AL82897" t="b">
            <v>0</v>
          </cell>
          <cell r="AM82897" t="b">
            <v>0</v>
          </cell>
          <cell r="AN82897" t="b">
            <v>0</v>
          </cell>
          <cell r="AO82897" t="b">
            <v>0</v>
          </cell>
          <cell r="AP82897" t="b">
            <v>0</v>
          </cell>
          <cell r="AQ82897" t="b">
            <v>0</v>
          </cell>
          <cell r="AR82897" t="b">
            <v>0</v>
          </cell>
          <cell r="AS82897" t="b">
            <v>0</v>
          </cell>
          <cell r="AT82897" t="b">
            <v>0</v>
          </cell>
          <cell r="AU82897" t="b">
            <v>0</v>
          </cell>
          <cell r="AV82897" t="b">
            <v>0</v>
          </cell>
          <cell r="AW82897" t="b">
            <v>0</v>
          </cell>
        </row>
        <row r="82898">
          <cell r="S82898" t="str">
            <v>COPPIN HEIGHTS/ASH-CO-EAST</v>
          </cell>
          <cell r="AF82898">
            <v>1</v>
          </cell>
          <cell r="AG82898">
            <v>1</v>
          </cell>
          <cell r="AH82898" t="b">
            <v>0</v>
          </cell>
          <cell r="AI82898" t="b">
            <v>0</v>
          </cell>
          <cell r="AJ82898" t="b">
            <v>0</v>
          </cell>
          <cell r="AK82898" t="b">
            <v>0</v>
          </cell>
          <cell r="AL82898" t="b">
            <v>0</v>
          </cell>
          <cell r="AM82898" t="b">
            <v>0</v>
          </cell>
          <cell r="AN82898" t="b">
            <v>0</v>
          </cell>
          <cell r="AO82898" t="b">
            <v>0</v>
          </cell>
          <cell r="AP82898" t="b">
            <v>0</v>
          </cell>
          <cell r="AQ82898" t="b">
            <v>0</v>
          </cell>
          <cell r="AR82898" t="b">
            <v>0</v>
          </cell>
          <cell r="AS82898" t="b">
            <v>0</v>
          </cell>
          <cell r="AT82898" t="b">
            <v>0</v>
          </cell>
          <cell r="AU82898" t="b">
            <v>0</v>
          </cell>
          <cell r="AV82898" t="b">
            <v>0</v>
          </cell>
          <cell r="AW82898" t="b">
            <v>0</v>
          </cell>
        </row>
        <row r="82899">
          <cell r="S82899" t="str">
            <v>COPPIN HEIGHTS/ASH-CO-EAST</v>
          </cell>
          <cell r="AF82899">
            <v>0</v>
          </cell>
          <cell r="AG82899">
            <v>1</v>
          </cell>
          <cell r="AH82899" t="b">
            <v>0</v>
          </cell>
          <cell r="AI82899" t="b">
            <v>0</v>
          </cell>
          <cell r="AJ82899" t="b">
            <v>0</v>
          </cell>
          <cell r="AK82899" t="b">
            <v>0</v>
          </cell>
          <cell r="AL82899" t="b">
            <v>0</v>
          </cell>
          <cell r="AM82899" t="b">
            <v>0</v>
          </cell>
          <cell r="AN82899" t="b">
            <v>0</v>
          </cell>
          <cell r="AO82899" t="b">
            <v>0</v>
          </cell>
          <cell r="AP82899" t="b">
            <v>0</v>
          </cell>
          <cell r="AQ82899" t="b">
            <v>0</v>
          </cell>
          <cell r="AR82899" t="b">
            <v>0</v>
          </cell>
          <cell r="AS82899" t="b">
            <v>0</v>
          </cell>
          <cell r="AT82899" t="b">
            <v>0</v>
          </cell>
          <cell r="AU82899" t="b">
            <v>0</v>
          </cell>
          <cell r="AV82899" t="b">
            <v>0</v>
          </cell>
          <cell r="AW82899" t="b">
            <v>0</v>
          </cell>
        </row>
        <row r="82900">
          <cell r="S82900" t="str">
            <v>BRIDGEVIEW/GREENLAWN</v>
          </cell>
          <cell r="AF82900">
            <v>1</v>
          </cell>
          <cell r="AG82900">
            <v>1</v>
          </cell>
          <cell r="AH82900" t="b">
            <v>0</v>
          </cell>
          <cell r="AI82900" t="b">
            <v>0</v>
          </cell>
          <cell r="AJ82900" t="b">
            <v>0</v>
          </cell>
          <cell r="AK82900" t="b">
            <v>0</v>
          </cell>
          <cell r="AL82900" t="b">
            <v>0</v>
          </cell>
          <cell r="AM82900" t="b">
            <v>0</v>
          </cell>
          <cell r="AN82900" t="b">
            <v>0</v>
          </cell>
          <cell r="AO82900" t="b">
            <v>0</v>
          </cell>
          <cell r="AP82900" t="b">
            <v>0</v>
          </cell>
          <cell r="AQ82900" t="b">
            <v>0</v>
          </cell>
          <cell r="AR82900" t="b">
            <v>0</v>
          </cell>
          <cell r="AS82900" t="b">
            <v>0</v>
          </cell>
          <cell r="AT82900" t="b">
            <v>0</v>
          </cell>
          <cell r="AU82900" t="b">
            <v>0</v>
          </cell>
          <cell r="AV82900" t="b">
            <v>0</v>
          </cell>
          <cell r="AW82900" t="b">
            <v>0</v>
          </cell>
        </row>
        <row r="82901">
          <cell r="S82901" t="str">
            <v>MOSHER</v>
          </cell>
          <cell r="AF82901">
            <v>1</v>
          </cell>
          <cell r="AG82901">
            <v>1</v>
          </cell>
          <cell r="AH82901" t="b">
            <v>0</v>
          </cell>
          <cell r="AI82901" t="b">
            <v>0</v>
          </cell>
          <cell r="AJ82901" t="b">
            <v>0</v>
          </cell>
          <cell r="AK82901" t="b">
            <v>0</v>
          </cell>
          <cell r="AL82901" t="b">
            <v>0</v>
          </cell>
          <cell r="AM82901" t="b">
            <v>0</v>
          </cell>
          <cell r="AN82901" t="b">
            <v>0</v>
          </cell>
          <cell r="AO82901" t="b">
            <v>0</v>
          </cell>
          <cell r="AP82901" t="b">
            <v>0</v>
          </cell>
          <cell r="AQ82901" t="b">
            <v>0</v>
          </cell>
          <cell r="AR82901" t="b">
            <v>0</v>
          </cell>
          <cell r="AS82901" t="b">
            <v>0</v>
          </cell>
          <cell r="AT82901" t="b">
            <v>0</v>
          </cell>
          <cell r="AU82901" t="b">
            <v>0</v>
          </cell>
          <cell r="AV82901" t="b">
            <v>0</v>
          </cell>
          <cell r="AW82901" t="b">
            <v>0</v>
          </cell>
        </row>
        <row r="82902">
          <cell r="S82902" t="str">
            <v>MOSHER</v>
          </cell>
          <cell r="AF82902">
            <v>0</v>
          </cell>
          <cell r="AG82902">
            <v>1</v>
          </cell>
          <cell r="AH82902" t="b">
            <v>0</v>
          </cell>
          <cell r="AI82902" t="b">
            <v>0</v>
          </cell>
          <cell r="AJ82902" t="b">
            <v>0</v>
          </cell>
          <cell r="AK82902" t="b">
            <v>0</v>
          </cell>
          <cell r="AL82902" t="b">
            <v>0</v>
          </cell>
          <cell r="AM82902" t="b">
            <v>0</v>
          </cell>
          <cell r="AN82902" t="b">
            <v>0</v>
          </cell>
          <cell r="AO82902" t="b">
            <v>0</v>
          </cell>
          <cell r="AP82902" t="b">
            <v>0</v>
          </cell>
          <cell r="AQ82902" t="b">
            <v>0</v>
          </cell>
          <cell r="AR82902" t="b">
            <v>0</v>
          </cell>
          <cell r="AS82902" t="b">
            <v>0</v>
          </cell>
          <cell r="AT82902" t="b">
            <v>0</v>
          </cell>
          <cell r="AU82902" t="b">
            <v>0</v>
          </cell>
          <cell r="AV82902" t="b">
            <v>0</v>
          </cell>
          <cell r="AW82902" t="b">
            <v>0</v>
          </cell>
        </row>
        <row r="82903">
          <cell r="S82903" t="str">
            <v>COPPIN HEIGHTS/ASH-CO-EAST</v>
          </cell>
          <cell r="AF82903">
            <v>1</v>
          </cell>
          <cell r="AG82903">
            <v>1</v>
          </cell>
          <cell r="AH82903" t="b">
            <v>0</v>
          </cell>
          <cell r="AI82903" t="b">
            <v>0</v>
          </cell>
          <cell r="AJ82903" t="b">
            <v>0</v>
          </cell>
          <cell r="AK82903" t="b">
            <v>0</v>
          </cell>
          <cell r="AL82903" t="b">
            <v>0</v>
          </cell>
          <cell r="AM82903" t="b">
            <v>0</v>
          </cell>
          <cell r="AN82903" t="b">
            <v>0</v>
          </cell>
          <cell r="AO82903" t="b">
            <v>0</v>
          </cell>
          <cell r="AP82903" t="b">
            <v>0</v>
          </cell>
          <cell r="AQ82903" t="b">
            <v>0</v>
          </cell>
          <cell r="AR82903" t="b">
            <v>0</v>
          </cell>
          <cell r="AS82903" t="b">
            <v>0</v>
          </cell>
          <cell r="AT82903" t="b">
            <v>0</v>
          </cell>
          <cell r="AU82903" t="b">
            <v>0</v>
          </cell>
          <cell r="AV82903" t="b">
            <v>0</v>
          </cell>
          <cell r="AW82903" t="b">
            <v>0</v>
          </cell>
        </row>
        <row r="82904">
          <cell r="S82904" t="str">
            <v>MOUNT HOLLY</v>
          </cell>
          <cell r="AF82904">
            <v>1</v>
          </cell>
          <cell r="AG82904">
            <v>1</v>
          </cell>
          <cell r="AH82904" t="b">
            <v>0</v>
          </cell>
          <cell r="AI82904" t="b">
            <v>0</v>
          </cell>
          <cell r="AJ82904" t="b">
            <v>0</v>
          </cell>
          <cell r="AK82904" t="b">
            <v>0</v>
          </cell>
          <cell r="AL82904" t="b">
            <v>0</v>
          </cell>
          <cell r="AM82904" t="b">
            <v>0</v>
          </cell>
          <cell r="AN82904" t="b">
            <v>0</v>
          </cell>
          <cell r="AO82904" t="b">
            <v>0</v>
          </cell>
          <cell r="AP82904" t="b">
            <v>0</v>
          </cell>
          <cell r="AQ82904" t="b">
            <v>0</v>
          </cell>
          <cell r="AR82904" t="b">
            <v>0</v>
          </cell>
          <cell r="AS82904" t="b">
            <v>0</v>
          </cell>
          <cell r="AT82904" t="b">
            <v>0</v>
          </cell>
          <cell r="AU82904" t="b">
            <v>0</v>
          </cell>
          <cell r="AV82904" t="b">
            <v>0</v>
          </cell>
          <cell r="AW82904" t="b">
            <v>0</v>
          </cell>
        </row>
        <row r="82905">
          <cell r="S82905" t="str">
            <v>WALBROOK</v>
          </cell>
          <cell r="AF82905">
            <v>1</v>
          </cell>
          <cell r="AG82905">
            <v>1</v>
          </cell>
          <cell r="AH82905" t="b">
            <v>0</v>
          </cell>
          <cell r="AI82905" t="b">
            <v>0</v>
          </cell>
          <cell r="AJ82905" t="b">
            <v>0</v>
          </cell>
          <cell r="AK82905" t="b">
            <v>0</v>
          </cell>
          <cell r="AL82905" t="b">
            <v>0</v>
          </cell>
          <cell r="AM82905" t="b">
            <v>0</v>
          </cell>
          <cell r="AN82905" t="b">
            <v>0</v>
          </cell>
          <cell r="AO82905" t="b">
            <v>0</v>
          </cell>
          <cell r="AP82905" t="b">
            <v>0</v>
          </cell>
          <cell r="AQ82905" t="b">
            <v>0</v>
          </cell>
          <cell r="AR82905" t="b">
            <v>0</v>
          </cell>
          <cell r="AS82905" t="b">
            <v>0</v>
          </cell>
          <cell r="AT82905" t="b">
            <v>0</v>
          </cell>
          <cell r="AU82905" t="b">
            <v>0</v>
          </cell>
          <cell r="AV82905" t="b">
            <v>0</v>
          </cell>
          <cell r="AW82905" t="b">
            <v>0</v>
          </cell>
        </row>
        <row r="82906">
          <cell r="S82906" t="str">
            <v>MONDAWMIN</v>
          </cell>
          <cell r="AF82906">
            <v>0</v>
          </cell>
          <cell r="AG82906">
            <v>1</v>
          </cell>
          <cell r="AH82906" t="b">
            <v>0</v>
          </cell>
          <cell r="AI82906" t="b">
            <v>0</v>
          </cell>
          <cell r="AJ82906" t="b">
            <v>0</v>
          </cell>
          <cell r="AK82906" t="b">
            <v>0</v>
          </cell>
          <cell r="AL82906" t="b">
            <v>0</v>
          </cell>
          <cell r="AM82906" t="b">
            <v>0</v>
          </cell>
          <cell r="AN82906" t="b">
            <v>0</v>
          </cell>
          <cell r="AO82906" t="b">
            <v>0</v>
          </cell>
          <cell r="AP82906" t="b">
            <v>0</v>
          </cell>
          <cell r="AQ82906" t="b">
            <v>0</v>
          </cell>
          <cell r="AR82906" t="b">
            <v>0</v>
          </cell>
          <cell r="AS82906" t="b">
            <v>0</v>
          </cell>
          <cell r="AT82906" t="b">
            <v>0</v>
          </cell>
          <cell r="AU82906" t="b">
            <v>0</v>
          </cell>
          <cell r="AV82906" t="b">
            <v>0</v>
          </cell>
          <cell r="AW82906" t="b">
            <v>0</v>
          </cell>
        </row>
        <row r="82907">
          <cell r="S82907" t="str">
            <v>PARKVIEW/WOODBROOK</v>
          </cell>
          <cell r="AF82907">
            <v>1</v>
          </cell>
          <cell r="AG82907">
            <v>1</v>
          </cell>
          <cell r="AH82907" t="b">
            <v>0</v>
          </cell>
          <cell r="AI82907" t="b">
            <v>0</v>
          </cell>
          <cell r="AJ82907" t="b">
            <v>0</v>
          </cell>
          <cell r="AK82907" t="b">
            <v>0</v>
          </cell>
          <cell r="AL82907" t="b">
            <v>0</v>
          </cell>
          <cell r="AM82907" t="b">
            <v>0</v>
          </cell>
          <cell r="AN82907" t="b">
            <v>0</v>
          </cell>
          <cell r="AO82907" t="b">
            <v>0</v>
          </cell>
          <cell r="AP82907" t="b">
            <v>0</v>
          </cell>
          <cell r="AQ82907" t="b">
            <v>0</v>
          </cell>
          <cell r="AR82907" t="b">
            <v>0</v>
          </cell>
          <cell r="AS82907" t="b">
            <v>0</v>
          </cell>
          <cell r="AT82907" t="b">
            <v>0</v>
          </cell>
          <cell r="AU82907" t="b">
            <v>0</v>
          </cell>
          <cell r="AV82907" t="b">
            <v>0</v>
          </cell>
          <cell r="AW82907" t="b">
            <v>0</v>
          </cell>
        </row>
        <row r="82908">
          <cell r="S82908" t="str">
            <v>PARKVIEW/WOODBROOK</v>
          </cell>
          <cell r="AF82908">
            <v>1</v>
          </cell>
          <cell r="AG82908">
            <v>1</v>
          </cell>
          <cell r="AH82908" t="b">
            <v>0</v>
          </cell>
          <cell r="AI82908" t="b">
            <v>0</v>
          </cell>
          <cell r="AJ82908" t="b">
            <v>0</v>
          </cell>
          <cell r="AK82908" t="b">
            <v>0</v>
          </cell>
          <cell r="AL82908" t="b">
            <v>0</v>
          </cell>
          <cell r="AM82908" t="b">
            <v>0</v>
          </cell>
          <cell r="AN82908" t="b">
            <v>0</v>
          </cell>
          <cell r="AO82908" t="b">
            <v>0</v>
          </cell>
          <cell r="AP82908" t="b">
            <v>0</v>
          </cell>
          <cell r="AQ82908" t="b">
            <v>0</v>
          </cell>
          <cell r="AR82908" t="b">
            <v>0</v>
          </cell>
          <cell r="AS82908" t="b">
            <v>0</v>
          </cell>
          <cell r="AT82908" t="b">
            <v>0</v>
          </cell>
          <cell r="AU82908" t="b">
            <v>0</v>
          </cell>
          <cell r="AV82908" t="b">
            <v>0</v>
          </cell>
          <cell r="AW82908" t="b">
            <v>0</v>
          </cell>
        </row>
        <row r="82909">
          <cell r="S82909" t="str">
            <v>PENN NORTH</v>
          </cell>
          <cell r="AF82909">
            <v>1</v>
          </cell>
          <cell r="AG82909">
            <v>1</v>
          </cell>
          <cell r="AH82909" t="b">
            <v>0</v>
          </cell>
          <cell r="AI82909" t="b">
            <v>0</v>
          </cell>
          <cell r="AJ82909" t="b">
            <v>0</v>
          </cell>
          <cell r="AK82909" t="b">
            <v>0</v>
          </cell>
          <cell r="AL82909" t="b">
            <v>0</v>
          </cell>
          <cell r="AM82909" t="b">
            <v>0</v>
          </cell>
          <cell r="AN82909" t="b">
            <v>0</v>
          </cell>
          <cell r="AO82909" t="b">
            <v>0</v>
          </cell>
          <cell r="AP82909" t="b">
            <v>0</v>
          </cell>
          <cell r="AQ82909" t="b">
            <v>0</v>
          </cell>
          <cell r="AR82909" t="b">
            <v>0</v>
          </cell>
          <cell r="AS82909" t="b">
            <v>0</v>
          </cell>
          <cell r="AT82909" t="b">
            <v>0</v>
          </cell>
          <cell r="AU82909" t="b">
            <v>0</v>
          </cell>
          <cell r="AV82909" t="b">
            <v>0</v>
          </cell>
          <cell r="AW82909" t="b">
            <v>0</v>
          </cell>
        </row>
        <row r="82910">
          <cell r="S82910" t="str">
            <v>PENN NORTH</v>
          </cell>
          <cell r="AF82910">
            <v>1</v>
          </cell>
          <cell r="AG82910">
            <v>1</v>
          </cell>
          <cell r="AH82910" t="b">
            <v>0</v>
          </cell>
          <cell r="AI82910" t="b">
            <v>0</v>
          </cell>
          <cell r="AJ82910" t="b">
            <v>0</v>
          </cell>
          <cell r="AK82910" t="b">
            <v>0</v>
          </cell>
          <cell r="AL82910" t="b">
            <v>0</v>
          </cell>
          <cell r="AM82910" t="b">
            <v>0</v>
          </cell>
          <cell r="AN82910" t="b">
            <v>0</v>
          </cell>
          <cell r="AO82910" t="b">
            <v>0</v>
          </cell>
          <cell r="AP82910" t="b">
            <v>0</v>
          </cell>
          <cell r="AQ82910" t="b">
            <v>0</v>
          </cell>
          <cell r="AR82910" t="b">
            <v>0</v>
          </cell>
          <cell r="AS82910" t="b">
            <v>0</v>
          </cell>
          <cell r="AT82910" t="b">
            <v>0</v>
          </cell>
          <cell r="AU82910" t="b">
            <v>0</v>
          </cell>
          <cell r="AV82910" t="b">
            <v>0</v>
          </cell>
          <cell r="AW82910" t="b">
            <v>0</v>
          </cell>
        </row>
        <row r="82911">
          <cell r="S82911" t="str">
            <v>PENN NORTH</v>
          </cell>
          <cell r="AF82911">
            <v>0</v>
          </cell>
          <cell r="AG82911">
            <v>1</v>
          </cell>
          <cell r="AH82911" t="b">
            <v>0</v>
          </cell>
          <cell r="AI82911" t="b">
            <v>0</v>
          </cell>
          <cell r="AJ82911" t="b">
            <v>0</v>
          </cell>
          <cell r="AK82911" t="b">
            <v>0</v>
          </cell>
          <cell r="AL82911" t="b">
            <v>0</v>
          </cell>
          <cell r="AM82911" t="b">
            <v>0</v>
          </cell>
          <cell r="AN82911" t="b">
            <v>0</v>
          </cell>
          <cell r="AO82911" t="b">
            <v>0</v>
          </cell>
          <cell r="AP82911" t="b">
            <v>0</v>
          </cell>
          <cell r="AQ82911" t="b">
            <v>0</v>
          </cell>
          <cell r="AR82911" t="b">
            <v>0</v>
          </cell>
          <cell r="AS82911" t="b">
            <v>0</v>
          </cell>
          <cell r="AT82911" t="b">
            <v>0</v>
          </cell>
          <cell r="AU82911" t="b">
            <v>0</v>
          </cell>
          <cell r="AV82911" t="b">
            <v>0</v>
          </cell>
          <cell r="AW82911" t="b">
            <v>0</v>
          </cell>
        </row>
        <row r="82912">
          <cell r="S82912" t="str">
            <v>RESERVOIR HILL</v>
          </cell>
          <cell r="AF82912">
            <v>1</v>
          </cell>
          <cell r="AG82912">
            <v>1</v>
          </cell>
          <cell r="AH82912" t="b">
            <v>0</v>
          </cell>
          <cell r="AI82912" t="b">
            <v>0</v>
          </cell>
          <cell r="AJ82912" t="b">
            <v>0</v>
          </cell>
          <cell r="AK82912" t="b">
            <v>0</v>
          </cell>
          <cell r="AL82912" t="b">
            <v>0</v>
          </cell>
          <cell r="AM82912" t="b">
            <v>0</v>
          </cell>
          <cell r="AN82912" t="b">
            <v>0</v>
          </cell>
          <cell r="AO82912" t="b">
            <v>0</v>
          </cell>
          <cell r="AP82912" t="b">
            <v>0</v>
          </cell>
          <cell r="AQ82912" t="b">
            <v>0</v>
          </cell>
          <cell r="AR82912" t="b">
            <v>0</v>
          </cell>
          <cell r="AS82912" t="b">
            <v>0</v>
          </cell>
          <cell r="AT82912" t="b">
            <v>0</v>
          </cell>
          <cell r="AU82912" t="b">
            <v>0</v>
          </cell>
          <cell r="AV82912" t="b">
            <v>0</v>
          </cell>
          <cell r="AW82912" t="b">
            <v>0</v>
          </cell>
        </row>
        <row r="82913">
          <cell r="S82913" t="str">
            <v>REMINGTON</v>
          </cell>
          <cell r="AF82913">
            <v>1</v>
          </cell>
          <cell r="AG82913">
            <v>1</v>
          </cell>
          <cell r="AH82913" t="b">
            <v>0</v>
          </cell>
          <cell r="AI82913" t="b">
            <v>0</v>
          </cell>
          <cell r="AJ82913" t="b">
            <v>0</v>
          </cell>
          <cell r="AK82913" t="b">
            <v>0</v>
          </cell>
          <cell r="AL82913" t="b">
            <v>0</v>
          </cell>
          <cell r="AM82913" t="b">
            <v>0</v>
          </cell>
          <cell r="AN82913" t="b">
            <v>0</v>
          </cell>
          <cell r="AO82913" t="b">
            <v>0</v>
          </cell>
          <cell r="AP82913" t="b">
            <v>0</v>
          </cell>
          <cell r="AQ82913" t="b">
            <v>0</v>
          </cell>
          <cell r="AR82913" t="b">
            <v>0</v>
          </cell>
          <cell r="AS82913" t="b">
            <v>0</v>
          </cell>
          <cell r="AT82913" t="b">
            <v>0</v>
          </cell>
          <cell r="AU82913" t="b">
            <v>0</v>
          </cell>
          <cell r="AV82913" t="b">
            <v>0</v>
          </cell>
          <cell r="AW82913" t="b">
            <v>0</v>
          </cell>
        </row>
        <row r="82914">
          <cell r="S82914" t="str">
            <v>CENTRAL PARK HEIGHTS</v>
          </cell>
          <cell r="AF82914">
            <v>1</v>
          </cell>
          <cell r="AG82914">
            <v>1</v>
          </cell>
          <cell r="AH82914" t="b">
            <v>0</v>
          </cell>
          <cell r="AI82914" t="b">
            <v>0</v>
          </cell>
          <cell r="AJ82914" t="b">
            <v>0</v>
          </cell>
          <cell r="AK82914" t="b">
            <v>0</v>
          </cell>
          <cell r="AL82914" t="b">
            <v>0</v>
          </cell>
          <cell r="AM82914" t="b">
            <v>0</v>
          </cell>
          <cell r="AN82914" t="b">
            <v>0</v>
          </cell>
          <cell r="AO82914" t="b">
            <v>0</v>
          </cell>
          <cell r="AP82914" t="b">
            <v>0</v>
          </cell>
          <cell r="AQ82914" t="b">
            <v>0</v>
          </cell>
          <cell r="AR82914" t="b">
            <v>0</v>
          </cell>
          <cell r="AS82914" t="b">
            <v>0</v>
          </cell>
          <cell r="AT82914" t="b">
            <v>0</v>
          </cell>
          <cell r="AU82914" t="b">
            <v>0</v>
          </cell>
          <cell r="AV82914" t="b">
            <v>0</v>
          </cell>
          <cell r="AW82914" t="b">
            <v>0</v>
          </cell>
        </row>
        <row r="82915">
          <cell r="S82915" t="str">
            <v>SANDTOWN-WINCHESTER</v>
          </cell>
          <cell r="AF82915">
            <v>1</v>
          </cell>
          <cell r="AG82915">
            <v>1</v>
          </cell>
          <cell r="AH82915" t="b">
            <v>0</v>
          </cell>
          <cell r="AI82915" t="b">
            <v>0</v>
          </cell>
          <cell r="AJ82915" t="b">
            <v>0</v>
          </cell>
          <cell r="AK82915" t="b">
            <v>0</v>
          </cell>
          <cell r="AL82915" t="b">
            <v>0</v>
          </cell>
          <cell r="AM82915" t="b">
            <v>0</v>
          </cell>
          <cell r="AN82915" t="b">
            <v>0</v>
          </cell>
          <cell r="AO82915" t="b">
            <v>0</v>
          </cell>
          <cell r="AP82915" t="b">
            <v>0</v>
          </cell>
          <cell r="AQ82915" t="b">
            <v>0</v>
          </cell>
          <cell r="AR82915" t="b">
            <v>0</v>
          </cell>
          <cell r="AS82915" t="b">
            <v>0</v>
          </cell>
          <cell r="AT82915" t="b">
            <v>0</v>
          </cell>
          <cell r="AU82915" t="b">
            <v>0</v>
          </cell>
          <cell r="AV82915" t="b">
            <v>0</v>
          </cell>
          <cell r="AW82915" t="b">
            <v>0</v>
          </cell>
        </row>
        <row r="82916">
          <cell r="S82916" t="str">
            <v>SANDTOWN-WINCHESTER</v>
          </cell>
          <cell r="AF82916">
            <v>0</v>
          </cell>
          <cell r="AG82916">
            <v>1</v>
          </cell>
          <cell r="AH82916" t="b">
            <v>0</v>
          </cell>
          <cell r="AI82916" t="b">
            <v>0</v>
          </cell>
          <cell r="AJ82916" t="b">
            <v>0</v>
          </cell>
          <cell r="AK82916" t="b">
            <v>0</v>
          </cell>
          <cell r="AL82916" t="b">
            <v>0</v>
          </cell>
          <cell r="AM82916" t="b">
            <v>0</v>
          </cell>
          <cell r="AN82916" t="b">
            <v>0</v>
          </cell>
          <cell r="AO82916" t="b">
            <v>0</v>
          </cell>
          <cell r="AP82916" t="b">
            <v>0</v>
          </cell>
          <cell r="AQ82916" t="b">
            <v>0</v>
          </cell>
          <cell r="AR82916" t="b">
            <v>0</v>
          </cell>
          <cell r="AS82916" t="b">
            <v>0</v>
          </cell>
          <cell r="AT82916" t="b">
            <v>0</v>
          </cell>
          <cell r="AU82916" t="b">
            <v>0</v>
          </cell>
          <cell r="AV82916" t="b">
            <v>0</v>
          </cell>
          <cell r="AW82916" t="b">
            <v>0</v>
          </cell>
        </row>
        <row r="82917">
          <cell r="S82917" t="str">
            <v>SANDTOWN-WINCHESTER</v>
          </cell>
          <cell r="AF82917">
            <v>1</v>
          </cell>
          <cell r="AG82917">
            <v>1</v>
          </cell>
          <cell r="AH82917" t="b">
            <v>0</v>
          </cell>
          <cell r="AI82917" t="b">
            <v>0</v>
          </cell>
          <cell r="AJ82917" t="b">
            <v>0</v>
          </cell>
          <cell r="AK82917" t="b">
            <v>0</v>
          </cell>
          <cell r="AL82917" t="b">
            <v>0</v>
          </cell>
          <cell r="AM82917" t="b">
            <v>0</v>
          </cell>
          <cell r="AN82917" t="b">
            <v>0</v>
          </cell>
          <cell r="AO82917" t="b">
            <v>0</v>
          </cell>
          <cell r="AP82917" t="b">
            <v>0</v>
          </cell>
          <cell r="AQ82917" t="b">
            <v>0</v>
          </cell>
          <cell r="AR82917" t="b">
            <v>0</v>
          </cell>
          <cell r="AS82917" t="b">
            <v>0</v>
          </cell>
          <cell r="AT82917" t="b">
            <v>0</v>
          </cell>
          <cell r="AU82917" t="b">
            <v>0</v>
          </cell>
          <cell r="AV82917" t="b">
            <v>0</v>
          </cell>
          <cell r="AW82917" t="b">
            <v>0</v>
          </cell>
        </row>
        <row r="82918">
          <cell r="S82918" t="str">
            <v>SANDTOWN-WINCHESTER</v>
          </cell>
          <cell r="AF82918">
            <v>1</v>
          </cell>
          <cell r="AG82918">
            <v>1</v>
          </cell>
          <cell r="AH82918" t="b">
            <v>0</v>
          </cell>
          <cell r="AI82918" t="b">
            <v>0</v>
          </cell>
          <cell r="AJ82918" t="b">
            <v>0</v>
          </cell>
          <cell r="AK82918" t="b">
            <v>0</v>
          </cell>
          <cell r="AL82918" t="b">
            <v>0</v>
          </cell>
          <cell r="AM82918" t="b">
            <v>0</v>
          </cell>
          <cell r="AN82918" t="b">
            <v>0</v>
          </cell>
          <cell r="AO82918" t="b">
            <v>0</v>
          </cell>
          <cell r="AP82918" t="b">
            <v>0</v>
          </cell>
          <cell r="AQ82918" t="b">
            <v>0</v>
          </cell>
          <cell r="AR82918" t="b">
            <v>0</v>
          </cell>
          <cell r="AS82918" t="b">
            <v>0</v>
          </cell>
          <cell r="AT82918" t="b">
            <v>0</v>
          </cell>
          <cell r="AU82918" t="b">
            <v>0</v>
          </cell>
          <cell r="AV82918" t="b">
            <v>0</v>
          </cell>
          <cell r="AW82918" t="b">
            <v>0</v>
          </cell>
        </row>
        <row r="82919">
          <cell r="S82919" t="str">
            <v>SANDTOWN-WINCHESTER</v>
          </cell>
          <cell r="AF82919">
            <v>1</v>
          </cell>
          <cell r="AG82919">
            <v>1</v>
          </cell>
          <cell r="AH82919" t="b">
            <v>0</v>
          </cell>
          <cell r="AI82919" t="b">
            <v>0</v>
          </cell>
          <cell r="AJ82919" t="b">
            <v>0</v>
          </cell>
          <cell r="AK82919" t="b">
            <v>0</v>
          </cell>
          <cell r="AL82919" t="b">
            <v>0</v>
          </cell>
          <cell r="AM82919" t="b">
            <v>0</v>
          </cell>
          <cell r="AN82919" t="b">
            <v>0</v>
          </cell>
          <cell r="AO82919" t="b">
            <v>0</v>
          </cell>
          <cell r="AP82919" t="b">
            <v>0</v>
          </cell>
          <cell r="AQ82919" t="b">
            <v>0</v>
          </cell>
          <cell r="AR82919" t="b">
            <v>0</v>
          </cell>
          <cell r="AS82919" t="b">
            <v>0</v>
          </cell>
          <cell r="AT82919" t="b">
            <v>0</v>
          </cell>
          <cell r="AU82919" t="b">
            <v>0</v>
          </cell>
          <cell r="AV82919" t="b">
            <v>0</v>
          </cell>
          <cell r="AW82919" t="b">
            <v>0</v>
          </cell>
        </row>
        <row r="82920">
          <cell r="S82920" t="str">
            <v>SANDTOWN-WINCHESTER</v>
          </cell>
          <cell r="AF82920">
            <v>1</v>
          </cell>
          <cell r="AG82920">
            <v>1</v>
          </cell>
          <cell r="AH82920" t="b">
            <v>0</v>
          </cell>
          <cell r="AI82920" t="b">
            <v>0</v>
          </cell>
          <cell r="AJ82920" t="b">
            <v>0</v>
          </cell>
          <cell r="AK82920" t="b">
            <v>0</v>
          </cell>
          <cell r="AL82920" t="b">
            <v>0</v>
          </cell>
          <cell r="AM82920" t="b">
            <v>0</v>
          </cell>
          <cell r="AN82920" t="b">
            <v>0</v>
          </cell>
          <cell r="AO82920" t="b">
            <v>0</v>
          </cell>
          <cell r="AP82920" t="b">
            <v>0</v>
          </cell>
          <cell r="AQ82920" t="b">
            <v>0</v>
          </cell>
          <cell r="AR82920" t="b">
            <v>0</v>
          </cell>
          <cell r="AS82920" t="b">
            <v>0</v>
          </cell>
          <cell r="AT82920" t="b">
            <v>0</v>
          </cell>
          <cell r="AU82920" t="b">
            <v>0</v>
          </cell>
          <cell r="AV82920" t="b">
            <v>0</v>
          </cell>
          <cell r="AW82920" t="b">
            <v>0</v>
          </cell>
        </row>
        <row r="82921">
          <cell r="S82921" t="str">
            <v>ROSEMONT HOMEOWNERS/TENANTS</v>
          </cell>
          <cell r="AF82921">
            <v>0</v>
          </cell>
          <cell r="AG82921">
            <v>1</v>
          </cell>
          <cell r="AH82921" t="b">
            <v>0</v>
          </cell>
          <cell r="AI82921" t="b">
            <v>0</v>
          </cell>
          <cell r="AJ82921" t="b">
            <v>0</v>
          </cell>
          <cell r="AK82921" t="b">
            <v>0</v>
          </cell>
          <cell r="AL82921" t="b">
            <v>0</v>
          </cell>
          <cell r="AM82921" t="b">
            <v>0</v>
          </cell>
          <cell r="AN82921" t="b">
            <v>0</v>
          </cell>
          <cell r="AO82921" t="b">
            <v>0</v>
          </cell>
          <cell r="AP82921" t="b">
            <v>0</v>
          </cell>
          <cell r="AQ82921" t="b">
            <v>0</v>
          </cell>
          <cell r="AR82921" t="b">
            <v>0</v>
          </cell>
          <cell r="AS82921" t="b">
            <v>0</v>
          </cell>
          <cell r="AT82921" t="b">
            <v>0</v>
          </cell>
          <cell r="AU82921" t="b">
            <v>0</v>
          </cell>
          <cell r="AV82921" t="b">
            <v>0</v>
          </cell>
          <cell r="AW82921" t="b">
            <v>0</v>
          </cell>
        </row>
        <row r="82922">
          <cell r="S82922" t="str">
            <v>COPPIN HEIGHTS/ASH-CO-EAST</v>
          </cell>
          <cell r="AF82922">
            <v>1</v>
          </cell>
          <cell r="AG82922">
            <v>1</v>
          </cell>
          <cell r="AH82922" t="b">
            <v>0</v>
          </cell>
          <cell r="AI82922" t="b">
            <v>0</v>
          </cell>
          <cell r="AJ82922" t="b">
            <v>0</v>
          </cell>
          <cell r="AK82922" t="b">
            <v>0</v>
          </cell>
          <cell r="AL82922" t="b">
            <v>0</v>
          </cell>
          <cell r="AM82922" t="b">
            <v>0</v>
          </cell>
          <cell r="AN82922" t="b">
            <v>0</v>
          </cell>
          <cell r="AO82922" t="b">
            <v>0</v>
          </cell>
          <cell r="AP82922" t="b">
            <v>0</v>
          </cell>
          <cell r="AQ82922" t="b">
            <v>0</v>
          </cell>
          <cell r="AR82922" t="b">
            <v>0</v>
          </cell>
          <cell r="AS82922" t="b">
            <v>0</v>
          </cell>
          <cell r="AT82922" t="b">
            <v>0</v>
          </cell>
          <cell r="AU82922" t="b">
            <v>0</v>
          </cell>
          <cell r="AV82922" t="b">
            <v>0</v>
          </cell>
          <cell r="AW82922" t="b">
            <v>0</v>
          </cell>
        </row>
        <row r="82923">
          <cell r="S82923" t="str">
            <v>MOSHER</v>
          </cell>
          <cell r="AF82923">
            <v>0</v>
          </cell>
          <cell r="AG82923">
            <v>1</v>
          </cell>
          <cell r="AH82923" t="b">
            <v>0</v>
          </cell>
          <cell r="AI82923" t="b">
            <v>0</v>
          </cell>
          <cell r="AJ82923" t="b">
            <v>0</v>
          </cell>
          <cell r="AK82923" t="b">
            <v>0</v>
          </cell>
          <cell r="AL82923" t="b">
            <v>0</v>
          </cell>
          <cell r="AM82923" t="b">
            <v>0</v>
          </cell>
          <cell r="AN82923" t="b">
            <v>0</v>
          </cell>
          <cell r="AO82923" t="b">
            <v>0</v>
          </cell>
          <cell r="AP82923" t="b">
            <v>0</v>
          </cell>
          <cell r="AQ82923" t="b">
            <v>0</v>
          </cell>
          <cell r="AR82923" t="b">
            <v>0</v>
          </cell>
          <cell r="AS82923" t="b">
            <v>0</v>
          </cell>
          <cell r="AT82923" t="b">
            <v>0</v>
          </cell>
          <cell r="AU82923" t="b">
            <v>0</v>
          </cell>
          <cell r="AV82923" t="b">
            <v>0</v>
          </cell>
          <cell r="AW82923" t="b">
            <v>0</v>
          </cell>
        </row>
        <row r="82924">
          <cell r="S82924" t="str">
            <v>NORTHWEST COMMUNITY ACTION</v>
          </cell>
          <cell r="AF82924">
            <v>1</v>
          </cell>
          <cell r="AG82924">
            <v>1</v>
          </cell>
          <cell r="AH82924" t="b">
            <v>0</v>
          </cell>
          <cell r="AI82924" t="b">
            <v>0</v>
          </cell>
          <cell r="AJ82924" t="b">
            <v>0</v>
          </cell>
          <cell r="AK82924" t="b">
            <v>0</v>
          </cell>
          <cell r="AL82924" t="b">
            <v>0</v>
          </cell>
          <cell r="AM82924" t="b">
            <v>0</v>
          </cell>
          <cell r="AN82924" t="b">
            <v>0</v>
          </cell>
          <cell r="AO82924" t="b">
            <v>0</v>
          </cell>
          <cell r="AP82924" t="b">
            <v>0</v>
          </cell>
          <cell r="AQ82924" t="b">
            <v>0</v>
          </cell>
          <cell r="AR82924" t="b">
            <v>0</v>
          </cell>
          <cell r="AS82924" t="b">
            <v>0</v>
          </cell>
          <cell r="AT82924" t="b">
            <v>0</v>
          </cell>
          <cell r="AU82924" t="b">
            <v>0</v>
          </cell>
          <cell r="AV82924" t="b">
            <v>0</v>
          </cell>
          <cell r="AW82924" t="b">
            <v>0</v>
          </cell>
        </row>
        <row r="82925">
          <cell r="S82925" t="str">
            <v>FRANKLINTOWN ROAD</v>
          </cell>
          <cell r="AF82925">
            <v>0</v>
          </cell>
          <cell r="AG82925">
            <v>1</v>
          </cell>
          <cell r="AH82925" t="b">
            <v>0</v>
          </cell>
          <cell r="AI82925" t="b">
            <v>0</v>
          </cell>
          <cell r="AJ82925" t="b">
            <v>0</v>
          </cell>
          <cell r="AK82925" t="b">
            <v>0</v>
          </cell>
          <cell r="AL82925" t="b">
            <v>0</v>
          </cell>
          <cell r="AM82925" t="b">
            <v>0</v>
          </cell>
          <cell r="AN82925" t="b">
            <v>0</v>
          </cell>
          <cell r="AO82925" t="b">
            <v>0</v>
          </cell>
          <cell r="AP82925" t="b">
            <v>0</v>
          </cell>
          <cell r="AQ82925" t="b">
            <v>0</v>
          </cell>
          <cell r="AR82925" t="b">
            <v>0</v>
          </cell>
          <cell r="AS82925" t="b">
            <v>0</v>
          </cell>
          <cell r="AT82925" t="b">
            <v>0</v>
          </cell>
          <cell r="AU82925" t="b">
            <v>0</v>
          </cell>
          <cell r="AV82925" t="b">
            <v>0</v>
          </cell>
          <cell r="AW82925" t="b">
            <v>0</v>
          </cell>
        </row>
        <row r="82926">
          <cell r="S82926" t="str">
            <v>MONDAWMIN</v>
          </cell>
          <cell r="AF82926">
            <v>0</v>
          </cell>
          <cell r="AG82926">
            <v>1</v>
          </cell>
          <cell r="AH82926" t="b">
            <v>0</v>
          </cell>
          <cell r="AI82926" t="b">
            <v>0</v>
          </cell>
          <cell r="AJ82926" t="b">
            <v>0</v>
          </cell>
          <cell r="AK82926" t="b">
            <v>0</v>
          </cell>
          <cell r="AL82926" t="b">
            <v>0</v>
          </cell>
          <cell r="AM82926" t="b">
            <v>0</v>
          </cell>
          <cell r="AN82926" t="b">
            <v>0</v>
          </cell>
          <cell r="AO82926" t="b">
            <v>0</v>
          </cell>
          <cell r="AP82926" t="b">
            <v>0</v>
          </cell>
          <cell r="AQ82926" t="b">
            <v>0</v>
          </cell>
          <cell r="AR82926" t="b">
            <v>0</v>
          </cell>
          <cell r="AS82926" t="b">
            <v>0</v>
          </cell>
          <cell r="AT82926" t="b">
            <v>0</v>
          </cell>
          <cell r="AU82926" t="b">
            <v>0</v>
          </cell>
          <cell r="AV82926" t="b">
            <v>0</v>
          </cell>
          <cell r="AW82926" t="b">
            <v>0</v>
          </cell>
        </row>
        <row r="82927">
          <cell r="S82927" t="str">
            <v>DARLEY PARK</v>
          </cell>
          <cell r="AF82927">
            <v>1</v>
          </cell>
          <cell r="AG82927">
            <v>1</v>
          </cell>
          <cell r="AH82927" t="b">
            <v>0</v>
          </cell>
          <cell r="AI82927" t="b">
            <v>0</v>
          </cell>
          <cell r="AJ82927" t="b">
            <v>0</v>
          </cell>
          <cell r="AK82927" t="b">
            <v>0</v>
          </cell>
          <cell r="AL82927" t="b">
            <v>0</v>
          </cell>
          <cell r="AM82927" t="b">
            <v>0</v>
          </cell>
          <cell r="AN82927" t="b">
            <v>0</v>
          </cell>
          <cell r="AO82927" t="b">
            <v>0</v>
          </cell>
          <cell r="AP82927" t="b">
            <v>0</v>
          </cell>
          <cell r="AQ82927" t="b">
            <v>0</v>
          </cell>
          <cell r="AR82927" t="b">
            <v>0</v>
          </cell>
          <cell r="AS82927" t="b">
            <v>0</v>
          </cell>
          <cell r="AT82927" t="b">
            <v>0</v>
          </cell>
          <cell r="AU82927" t="b">
            <v>0</v>
          </cell>
          <cell r="AV82927" t="b">
            <v>0</v>
          </cell>
          <cell r="AW82927" t="b">
            <v>0</v>
          </cell>
        </row>
        <row r="82928">
          <cell r="S82928" t="str">
            <v>DRUID HEIGHTS</v>
          </cell>
          <cell r="AF82928">
            <v>1</v>
          </cell>
          <cell r="AG82928">
            <v>1</v>
          </cell>
          <cell r="AH82928" t="b">
            <v>0</v>
          </cell>
          <cell r="AI82928" t="b">
            <v>0</v>
          </cell>
          <cell r="AJ82928" t="b">
            <v>0</v>
          </cell>
          <cell r="AK82928" t="b">
            <v>0</v>
          </cell>
          <cell r="AL82928" t="b">
            <v>0</v>
          </cell>
          <cell r="AM82928" t="b">
            <v>0</v>
          </cell>
          <cell r="AN82928" t="b">
            <v>0</v>
          </cell>
          <cell r="AO82928" t="b">
            <v>0</v>
          </cell>
          <cell r="AP82928" t="b">
            <v>0</v>
          </cell>
          <cell r="AQ82928" t="b">
            <v>0</v>
          </cell>
          <cell r="AR82928" t="b">
            <v>0</v>
          </cell>
          <cell r="AS82928" t="b">
            <v>0</v>
          </cell>
          <cell r="AT82928" t="b">
            <v>0</v>
          </cell>
          <cell r="AU82928" t="b">
            <v>0</v>
          </cell>
          <cell r="AV82928" t="b">
            <v>0</v>
          </cell>
          <cell r="AW82928" t="b">
            <v>0</v>
          </cell>
        </row>
        <row r="82929">
          <cell r="S82929" t="str">
            <v>DRUID HEIGHTS</v>
          </cell>
          <cell r="AF82929">
            <v>1</v>
          </cell>
          <cell r="AG82929">
            <v>1</v>
          </cell>
          <cell r="AH82929" t="b">
            <v>0</v>
          </cell>
          <cell r="AI82929" t="b">
            <v>0</v>
          </cell>
          <cell r="AJ82929" t="b">
            <v>0</v>
          </cell>
          <cell r="AK82929" t="b">
            <v>0</v>
          </cell>
          <cell r="AL82929" t="b">
            <v>0</v>
          </cell>
          <cell r="AM82929" t="b">
            <v>0</v>
          </cell>
          <cell r="AN82929" t="b">
            <v>0</v>
          </cell>
          <cell r="AO82929" t="b">
            <v>0</v>
          </cell>
          <cell r="AP82929" t="b">
            <v>0</v>
          </cell>
          <cell r="AQ82929" t="b">
            <v>0</v>
          </cell>
          <cell r="AR82929" t="b">
            <v>0</v>
          </cell>
          <cell r="AS82929" t="b">
            <v>0</v>
          </cell>
          <cell r="AT82929" t="b">
            <v>0</v>
          </cell>
          <cell r="AU82929" t="b">
            <v>0</v>
          </cell>
          <cell r="AV82929" t="b">
            <v>0</v>
          </cell>
          <cell r="AW82929" t="b">
            <v>0</v>
          </cell>
        </row>
        <row r="82930">
          <cell r="S82930" t="str">
            <v>OLIVER</v>
          </cell>
          <cell r="AF82930">
            <v>1</v>
          </cell>
          <cell r="AG82930">
            <v>1</v>
          </cell>
          <cell r="AH82930" t="b">
            <v>0</v>
          </cell>
          <cell r="AI82930" t="b">
            <v>0</v>
          </cell>
          <cell r="AJ82930" t="b">
            <v>0</v>
          </cell>
          <cell r="AK82930" t="b">
            <v>0</v>
          </cell>
          <cell r="AL82930" t="b">
            <v>0</v>
          </cell>
          <cell r="AM82930" t="b">
            <v>0</v>
          </cell>
          <cell r="AN82930" t="b">
            <v>0</v>
          </cell>
          <cell r="AO82930" t="b">
            <v>0</v>
          </cell>
          <cell r="AP82930" t="b">
            <v>0</v>
          </cell>
          <cell r="AQ82930" t="b">
            <v>0</v>
          </cell>
          <cell r="AR82930" t="b">
            <v>0</v>
          </cell>
          <cell r="AS82930" t="b">
            <v>0</v>
          </cell>
          <cell r="AT82930" t="b">
            <v>0</v>
          </cell>
          <cell r="AU82930" t="b">
            <v>0</v>
          </cell>
          <cell r="AV82930" t="b">
            <v>0</v>
          </cell>
          <cell r="AW82930" t="b">
            <v>0</v>
          </cell>
        </row>
        <row r="82931">
          <cell r="S82931" t="str">
            <v>OLIVER</v>
          </cell>
          <cell r="AF82931">
            <v>1</v>
          </cell>
          <cell r="AG82931">
            <v>1</v>
          </cell>
          <cell r="AH82931" t="b">
            <v>0</v>
          </cell>
          <cell r="AI82931" t="b">
            <v>0</v>
          </cell>
          <cell r="AJ82931" t="b">
            <v>0</v>
          </cell>
          <cell r="AK82931" t="b">
            <v>0</v>
          </cell>
          <cell r="AL82931" t="b">
            <v>0</v>
          </cell>
          <cell r="AM82931" t="b">
            <v>0</v>
          </cell>
          <cell r="AN82931" t="b">
            <v>0</v>
          </cell>
          <cell r="AO82931" t="b">
            <v>0</v>
          </cell>
          <cell r="AP82931" t="b">
            <v>0</v>
          </cell>
          <cell r="AQ82931" t="b">
            <v>0</v>
          </cell>
          <cell r="AR82931" t="b">
            <v>0</v>
          </cell>
          <cell r="AS82931" t="b">
            <v>0</v>
          </cell>
          <cell r="AT82931" t="b">
            <v>0</v>
          </cell>
          <cell r="AU82931" t="b">
            <v>0</v>
          </cell>
          <cell r="AV82931" t="b">
            <v>0</v>
          </cell>
          <cell r="AW82931" t="b">
            <v>0</v>
          </cell>
        </row>
        <row r="82932">
          <cell r="S82932" t="str">
            <v>BEREA</v>
          </cell>
          <cell r="AF82932">
            <v>1</v>
          </cell>
          <cell r="AG82932">
            <v>1</v>
          </cell>
          <cell r="AH82932" t="b">
            <v>0</v>
          </cell>
          <cell r="AI82932" t="b">
            <v>0</v>
          </cell>
          <cell r="AJ82932" t="b">
            <v>0</v>
          </cell>
          <cell r="AK82932" t="b">
            <v>0</v>
          </cell>
          <cell r="AL82932" t="b">
            <v>0</v>
          </cell>
          <cell r="AM82932" t="b">
            <v>0</v>
          </cell>
          <cell r="AN82932" t="b">
            <v>0</v>
          </cell>
          <cell r="AO82932" t="b">
            <v>0</v>
          </cell>
          <cell r="AP82932" t="b">
            <v>0</v>
          </cell>
          <cell r="AQ82932" t="b">
            <v>0</v>
          </cell>
          <cell r="AR82932" t="b">
            <v>0</v>
          </cell>
          <cell r="AS82932" t="b">
            <v>0</v>
          </cell>
          <cell r="AT82932" t="b">
            <v>0</v>
          </cell>
          <cell r="AU82932" t="b">
            <v>0</v>
          </cell>
          <cell r="AV82932" t="b">
            <v>0</v>
          </cell>
          <cell r="AW82932" t="b">
            <v>0</v>
          </cell>
        </row>
        <row r="82933">
          <cell r="S82933" t="str">
            <v>MIDDLE EAST</v>
          </cell>
          <cell r="AF82933">
            <v>0</v>
          </cell>
          <cell r="AG82933">
            <v>1</v>
          </cell>
          <cell r="AH82933" t="b">
            <v>0</v>
          </cell>
          <cell r="AI82933" t="b">
            <v>0</v>
          </cell>
          <cell r="AJ82933" t="b">
            <v>0</v>
          </cell>
          <cell r="AK82933" t="b">
            <v>0</v>
          </cell>
          <cell r="AL82933" t="b">
            <v>0</v>
          </cell>
          <cell r="AM82933" t="b">
            <v>0</v>
          </cell>
          <cell r="AN82933" t="b">
            <v>0</v>
          </cell>
          <cell r="AO82933" t="b">
            <v>0</v>
          </cell>
          <cell r="AP82933" t="b">
            <v>0</v>
          </cell>
          <cell r="AQ82933" t="b">
            <v>0</v>
          </cell>
          <cell r="AR82933" t="b">
            <v>0</v>
          </cell>
          <cell r="AS82933" t="b">
            <v>0</v>
          </cell>
          <cell r="AT82933" t="b">
            <v>0</v>
          </cell>
          <cell r="AU82933" t="b">
            <v>0</v>
          </cell>
          <cell r="AV82933" t="b">
            <v>0</v>
          </cell>
          <cell r="AW82933" t="b">
            <v>0</v>
          </cell>
        </row>
        <row r="82934">
          <cell r="S82934" t="str">
            <v>WAVERLY</v>
          </cell>
          <cell r="AF82934">
            <v>1</v>
          </cell>
          <cell r="AG82934">
            <v>1</v>
          </cell>
          <cell r="AH82934" t="b">
            <v>0</v>
          </cell>
          <cell r="AI82934" t="b">
            <v>0</v>
          </cell>
          <cell r="AJ82934" t="b">
            <v>0</v>
          </cell>
          <cell r="AK82934" t="b">
            <v>0</v>
          </cell>
          <cell r="AL82934" t="b">
            <v>0</v>
          </cell>
          <cell r="AM82934" t="b">
            <v>0</v>
          </cell>
          <cell r="AN82934" t="b">
            <v>0</v>
          </cell>
          <cell r="AO82934" t="b">
            <v>0</v>
          </cell>
          <cell r="AP82934" t="b">
            <v>0</v>
          </cell>
          <cell r="AQ82934" t="b">
            <v>0</v>
          </cell>
          <cell r="AR82934" t="b">
            <v>0</v>
          </cell>
          <cell r="AS82934" t="b">
            <v>0</v>
          </cell>
          <cell r="AT82934" t="b">
            <v>0</v>
          </cell>
          <cell r="AU82934" t="b">
            <v>0</v>
          </cell>
          <cell r="AV82934" t="b">
            <v>0</v>
          </cell>
          <cell r="AW82934" t="b">
            <v>0</v>
          </cell>
        </row>
        <row r="82935">
          <cell r="S82935" t="str">
            <v>DRUID HEIGHTS</v>
          </cell>
          <cell r="AF82935">
            <v>1</v>
          </cell>
          <cell r="AG82935">
            <v>1</v>
          </cell>
          <cell r="AH82935" t="b">
            <v>0</v>
          </cell>
          <cell r="AI82935" t="b">
            <v>0</v>
          </cell>
          <cell r="AJ82935" t="b">
            <v>0</v>
          </cell>
          <cell r="AK82935" t="b">
            <v>0</v>
          </cell>
          <cell r="AL82935" t="b">
            <v>0</v>
          </cell>
          <cell r="AM82935" t="b">
            <v>0</v>
          </cell>
          <cell r="AN82935" t="b">
            <v>0</v>
          </cell>
          <cell r="AO82935" t="b">
            <v>0</v>
          </cell>
          <cell r="AP82935" t="b">
            <v>0</v>
          </cell>
          <cell r="AQ82935" t="b">
            <v>0</v>
          </cell>
          <cell r="AR82935" t="b">
            <v>0</v>
          </cell>
          <cell r="AS82935" t="b">
            <v>0</v>
          </cell>
          <cell r="AT82935" t="b">
            <v>0</v>
          </cell>
          <cell r="AU82935" t="b">
            <v>0</v>
          </cell>
          <cell r="AV82935" t="b">
            <v>0</v>
          </cell>
          <cell r="AW82935" t="b">
            <v>0</v>
          </cell>
        </row>
        <row r="82936">
          <cell r="S82936" t="str">
            <v>CHARLES NORTH</v>
          </cell>
          <cell r="AF82936">
            <v>1</v>
          </cell>
          <cell r="AG82936">
            <v>1</v>
          </cell>
          <cell r="AH82936" t="b">
            <v>0</v>
          </cell>
          <cell r="AI82936" t="b">
            <v>0</v>
          </cell>
          <cell r="AJ82936" t="b">
            <v>0</v>
          </cell>
          <cell r="AK82936" t="b">
            <v>0</v>
          </cell>
          <cell r="AL82936" t="b">
            <v>0</v>
          </cell>
          <cell r="AM82936" t="b">
            <v>0</v>
          </cell>
          <cell r="AN82936" t="b">
            <v>0</v>
          </cell>
          <cell r="AO82936" t="b">
            <v>0</v>
          </cell>
          <cell r="AP82936" t="b">
            <v>0</v>
          </cell>
          <cell r="AQ82936" t="b">
            <v>0</v>
          </cell>
          <cell r="AR82936" t="b">
            <v>0</v>
          </cell>
          <cell r="AS82936" t="b">
            <v>0</v>
          </cell>
          <cell r="AT82936" t="b">
            <v>0</v>
          </cell>
          <cell r="AU82936" t="b">
            <v>0</v>
          </cell>
          <cell r="AV82936" t="b">
            <v>0</v>
          </cell>
          <cell r="AW82936" t="b">
            <v>0</v>
          </cell>
        </row>
        <row r="82937">
          <cell r="S82937" t="str">
            <v>CARROLLTON RIDGE</v>
          </cell>
          <cell r="AF82937">
            <v>1</v>
          </cell>
          <cell r="AG82937">
            <v>1</v>
          </cell>
          <cell r="AH82937" t="b">
            <v>0</v>
          </cell>
          <cell r="AI82937" t="b">
            <v>0</v>
          </cell>
          <cell r="AJ82937" t="b">
            <v>0</v>
          </cell>
          <cell r="AK82937" t="b">
            <v>0</v>
          </cell>
          <cell r="AL82937" t="b">
            <v>0</v>
          </cell>
          <cell r="AM82937" t="b">
            <v>0</v>
          </cell>
          <cell r="AN82937" t="b">
            <v>0</v>
          </cell>
          <cell r="AO82937" t="b">
            <v>0</v>
          </cell>
          <cell r="AP82937" t="b">
            <v>0</v>
          </cell>
          <cell r="AQ82937" t="b">
            <v>0</v>
          </cell>
          <cell r="AR82937" t="b">
            <v>0</v>
          </cell>
          <cell r="AS82937" t="b">
            <v>0</v>
          </cell>
          <cell r="AT82937" t="b">
            <v>0</v>
          </cell>
          <cell r="AU82937" t="b">
            <v>0</v>
          </cell>
          <cell r="AV82937" t="b">
            <v>0</v>
          </cell>
          <cell r="AW82937" t="b">
            <v>0</v>
          </cell>
        </row>
        <row r="82938">
          <cell r="S82938" t="str">
            <v>CARROLLTON RIDGE</v>
          </cell>
          <cell r="AF82938">
            <v>1</v>
          </cell>
          <cell r="AG82938">
            <v>1</v>
          </cell>
          <cell r="AH82938" t="b">
            <v>0</v>
          </cell>
          <cell r="AI82938" t="b">
            <v>0</v>
          </cell>
          <cell r="AJ82938" t="b">
            <v>0</v>
          </cell>
          <cell r="AK82938" t="b">
            <v>0</v>
          </cell>
          <cell r="AL82938" t="b">
            <v>0</v>
          </cell>
          <cell r="AM82938" t="b">
            <v>0</v>
          </cell>
          <cell r="AN82938" t="b">
            <v>0</v>
          </cell>
          <cell r="AO82938" t="b">
            <v>0</v>
          </cell>
          <cell r="AP82938" t="b">
            <v>0</v>
          </cell>
          <cell r="AQ82938" t="b">
            <v>0</v>
          </cell>
          <cell r="AR82938" t="b">
            <v>0</v>
          </cell>
          <cell r="AS82938" t="b">
            <v>0</v>
          </cell>
          <cell r="AT82938" t="b">
            <v>0</v>
          </cell>
          <cell r="AU82938" t="b">
            <v>0</v>
          </cell>
          <cell r="AV82938" t="b">
            <v>0</v>
          </cell>
          <cell r="AW82938" t="b">
            <v>0</v>
          </cell>
        </row>
        <row r="82939">
          <cell r="S82939" t="str">
            <v>ALLENDALE</v>
          </cell>
          <cell r="AF82939">
            <v>1</v>
          </cell>
          <cell r="AG82939">
            <v>1</v>
          </cell>
          <cell r="AH82939" t="b">
            <v>0</v>
          </cell>
          <cell r="AI82939" t="b">
            <v>0</v>
          </cell>
          <cell r="AJ82939" t="b">
            <v>0</v>
          </cell>
          <cell r="AK82939" t="b">
            <v>0</v>
          </cell>
          <cell r="AL82939" t="b">
            <v>0</v>
          </cell>
          <cell r="AM82939" t="b">
            <v>0</v>
          </cell>
          <cell r="AN82939" t="b">
            <v>0</v>
          </cell>
          <cell r="AO82939" t="b">
            <v>0</v>
          </cell>
          <cell r="AP82939" t="b">
            <v>0</v>
          </cell>
          <cell r="AQ82939" t="b">
            <v>0</v>
          </cell>
          <cell r="AR82939" t="b">
            <v>0</v>
          </cell>
          <cell r="AS82939" t="b">
            <v>0</v>
          </cell>
          <cell r="AT82939" t="b">
            <v>0</v>
          </cell>
          <cell r="AU82939" t="b">
            <v>0</v>
          </cell>
          <cell r="AV82939" t="b">
            <v>0</v>
          </cell>
          <cell r="AW82939" t="b">
            <v>0</v>
          </cell>
        </row>
        <row r="82940">
          <cell r="S82940" t="str">
            <v>RESERVOIR HILL</v>
          </cell>
          <cell r="AF82940">
            <v>1</v>
          </cell>
          <cell r="AG82940">
            <v>1</v>
          </cell>
          <cell r="AH82940" t="b">
            <v>0</v>
          </cell>
          <cell r="AI82940" t="b">
            <v>0</v>
          </cell>
          <cell r="AJ82940" t="b">
            <v>0</v>
          </cell>
          <cell r="AK82940" t="b">
            <v>0</v>
          </cell>
          <cell r="AL82940" t="b">
            <v>0</v>
          </cell>
          <cell r="AM82940" t="b">
            <v>0</v>
          </cell>
          <cell r="AN82940" t="b">
            <v>0</v>
          </cell>
          <cell r="AO82940" t="b">
            <v>0</v>
          </cell>
          <cell r="AP82940" t="b">
            <v>0</v>
          </cell>
          <cell r="AQ82940" t="b">
            <v>0</v>
          </cell>
          <cell r="AR82940" t="b">
            <v>0</v>
          </cell>
          <cell r="AS82940" t="b">
            <v>0</v>
          </cell>
          <cell r="AT82940" t="b">
            <v>0</v>
          </cell>
          <cell r="AU82940" t="b">
            <v>0</v>
          </cell>
          <cell r="AV82940" t="b">
            <v>0</v>
          </cell>
          <cell r="AW82940" t="b">
            <v>0</v>
          </cell>
        </row>
        <row r="82941">
          <cell r="S82941" t="str">
            <v>CHERRY HILL</v>
          </cell>
          <cell r="AF82941">
            <v>0</v>
          </cell>
          <cell r="AG82941">
            <v>1</v>
          </cell>
          <cell r="AH82941" t="b">
            <v>0</v>
          </cell>
          <cell r="AI82941" t="b">
            <v>0</v>
          </cell>
          <cell r="AJ82941" t="b">
            <v>0</v>
          </cell>
          <cell r="AK82941" t="b">
            <v>0</v>
          </cell>
          <cell r="AL82941" t="b">
            <v>0</v>
          </cell>
          <cell r="AM82941" t="b">
            <v>0</v>
          </cell>
          <cell r="AN82941" t="b">
            <v>0</v>
          </cell>
          <cell r="AO82941" t="b">
            <v>0</v>
          </cell>
          <cell r="AP82941" t="b">
            <v>0</v>
          </cell>
          <cell r="AQ82941" t="b">
            <v>0</v>
          </cell>
          <cell r="AR82941" t="b">
            <v>0</v>
          </cell>
          <cell r="AS82941" t="b">
            <v>0</v>
          </cell>
          <cell r="AT82941" t="b">
            <v>0</v>
          </cell>
          <cell r="AU82941" t="b">
            <v>0</v>
          </cell>
          <cell r="AV82941" t="b">
            <v>0</v>
          </cell>
          <cell r="AW82941" t="b">
            <v>0</v>
          </cell>
        </row>
        <row r="82942">
          <cell r="S82942" t="str">
            <v>JOHNSTON SQUARE</v>
          </cell>
          <cell r="AF82942">
            <v>1</v>
          </cell>
          <cell r="AG82942">
            <v>1</v>
          </cell>
          <cell r="AH82942" t="b">
            <v>0</v>
          </cell>
          <cell r="AI82942" t="b">
            <v>0</v>
          </cell>
          <cell r="AJ82942" t="b">
            <v>0</v>
          </cell>
          <cell r="AK82942" t="b">
            <v>0</v>
          </cell>
          <cell r="AL82942" t="b">
            <v>0</v>
          </cell>
          <cell r="AM82942" t="b">
            <v>0</v>
          </cell>
          <cell r="AN82942" t="b">
            <v>0</v>
          </cell>
          <cell r="AO82942" t="b">
            <v>0</v>
          </cell>
          <cell r="AP82942" t="b">
            <v>0</v>
          </cell>
          <cell r="AQ82942" t="b">
            <v>0</v>
          </cell>
          <cell r="AR82942" t="b">
            <v>0</v>
          </cell>
          <cell r="AS82942" t="b">
            <v>0</v>
          </cell>
          <cell r="AT82942" t="b">
            <v>0</v>
          </cell>
          <cell r="AU82942" t="b">
            <v>0</v>
          </cell>
          <cell r="AV82942" t="b">
            <v>0</v>
          </cell>
          <cell r="AW82942" t="b">
            <v>0</v>
          </cell>
        </row>
        <row r="82943">
          <cell r="S82943" t="str">
            <v>HOLLINS MARKET</v>
          </cell>
          <cell r="AF82943">
            <v>1</v>
          </cell>
          <cell r="AG82943">
            <v>1</v>
          </cell>
          <cell r="AH82943" t="b">
            <v>0</v>
          </cell>
          <cell r="AI82943" t="b">
            <v>0</v>
          </cell>
          <cell r="AJ82943" t="b">
            <v>0</v>
          </cell>
          <cell r="AK82943" t="b">
            <v>0</v>
          </cell>
          <cell r="AL82943" t="b">
            <v>0</v>
          </cell>
          <cell r="AM82943" t="b">
            <v>0</v>
          </cell>
          <cell r="AN82943" t="b">
            <v>0</v>
          </cell>
          <cell r="AO82943" t="b">
            <v>0</v>
          </cell>
          <cell r="AP82943" t="b">
            <v>0</v>
          </cell>
          <cell r="AQ82943" t="b">
            <v>0</v>
          </cell>
          <cell r="AR82943" t="b">
            <v>0</v>
          </cell>
          <cell r="AS82943" t="b">
            <v>0</v>
          </cell>
          <cell r="AT82943" t="b">
            <v>0</v>
          </cell>
          <cell r="AU82943" t="b">
            <v>0</v>
          </cell>
          <cell r="AV82943" t="b">
            <v>0</v>
          </cell>
          <cell r="AW82943" t="b">
            <v>0</v>
          </cell>
        </row>
        <row r="82944">
          <cell r="S82944" t="str">
            <v>CARROLLTON RIDGE</v>
          </cell>
          <cell r="AF82944">
            <v>1</v>
          </cell>
          <cell r="AG82944">
            <v>1</v>
          </cell>
          <cell r="AH82944" t="b">
            <v>0</v>
          </cell>
          <cell r="AI82944" t="b">
            <v>0</v>
          </cell>
          <cell r="AJ82944" t="b">
            <v>0</v>
          </cell>
          <cell r="AK82944" t="b">
            <v>0</v>
          </cell>
          <cell r="AL82944" t="b">
            <v>0</v>
          </cell>
          <cell r="AM82944" t="b">
            <v>0</v>
          </cell>
          <cell r="AN82944" t="b">
            <v>0</v>
          </cell>
          <cell r="AO82944" t="b">
            <v>0</v>
          </cell>
          <cell r="AP82944" t="b">
            <v>0</v>
          </cell>
          <cell r="AQ82944" t="b">
            <v>0</v>
          </cell>
          <cell r="AR82944" t="b">
            <v>0</v>
          </cell>
          <cell r="AS82944" t="b">
            <v>0</v>
          </cell>
          <cell r="AT82944" t="b">
            <v>0</v>
          </cell>
          <cell r="AU82944" t="b">
            <v>0</v>
          </cell>
          <cell r="AV82944" t="b">
            <v>0</v>
          </cell>
          <cell r="AW82944" t="b">
            <v>0</v>
          </cell>
        </row>
        <row r="82945">
          <cell r="S82945" t="str">
            <v>CARROLLTON RIDGE</v>
          </cell>
          <cell r="AF82945">
            <v>0</v>
          </cell>
          <cell r="AG82945">
            <v>1</v>
          </cell>
          <cell r="AH82945" t="b">
            <v>0</v>
          </cell>
          <cell r="AI82945" t="b">
            <v>0</v>
          </cell>
          <cell r="AJ82945" t="b">
            <v>0</v>
          </cell>
          <cell r="AK82945" t="b">
            <v>0</v>
          </cell>
          <cell r="AL82945" t="b">
            <v>0</v>
          </cell>
          <cell r="AM82945" t="b">
            <v>0</v>
          </cell>
          <cell r="AN82945" t="b">
            <v>0</v>
          </cell>
          <cell r="AO82945" t="b">
            <v>0</v>
          </cell>
          <cell r="AP82945" t="b">
            <v>0</v>
          </cell>
          <cell r="AQ82945" t="b">
            <v>0</v>
          </cell>
          <cell r="AR82945" t="b">
            <v>0</v>
          </cell>
          <cell r="AS82945" t="b">
            <v>0</v>
          </cell>
          <cell r="AT82945" t="b">
            <v>0</v>
          </cell>
          <cell r="AU82945" t="b">
            <v>0</v>
          </cell>
          <cell r="AV82945" t="b">
            <v>0</v>
          </cell>
          <cell r="AW82945" t="b">
            <v>0</v>
          </cell>
        </row>
        <row r="82946">
          <cell r="S82946" t="str">
            <v>CARROLLTON RIDGE</v>
          </cell>
          <cell r="AF82946">
            <v>1</v>
          </cell>
          <cell r="AG82946">
            <v>1</v>
          </cell>
          <cell r="AH82946" t="b">
            <v>0</v>
          </cell>
          <cell r="AI82946" t="b">
            <v>0</v>
          </cell>
          <cell r="AJ82946" t="b">
            <v>0</v>
          </cell>
          <cell r="AK82946" t="b">
            <v>0</v>
          </cell>
          <cell r="AL82946" t="b">
            <v>0</v>
          </cell>
          <cell r="AM82946" t="b">
            <v>0</v>
          </cell>
          <cell r="AN82946" t="b">
            <v>0</v>
          </cell>
          <cell r="AO82946" t="b">
            <v>0</v>
          </cell>
          <cell r="AP82946" t="b">
            <v>0</v>
          </cell>
          <cell r="AQ82946" t="b">
            <v>0</v>
          </cell>
          <cell r="AR82946" t="b">
            <v>0</v>
          </cell>
          <cell r="AS82946" t="b">
            <v>0</v>
          </cell>
          <cell r="AT82946" t="b">
            <v>0</v>
          </cell>
          <cell r="AU82946" t="b">
            <v>0</v>
          </cell>
          <cell r="AV82946" t="b">
            <v>0</v>
          </cell>
          <cell r="AW82946" t="b">
            <v>0</v>
          </cell>
        </row>
        <row r="82947">
          <cell r="S82947" t="str">
            <v>WASHINGTON VILLAGE</v>
          </cell>
          <cell r="AF82947">
            <v>1</v>
          </cell>
          <cell r="AG82947">
            <v>1</v>
          </cell>
          <cell r="AH82947" t="b">
            <v>0</v>
          </cell>
          <cell r="AI82947" t="b">
            <v>0</v>
          </cell>
          <cell r="AJ82947" t="b">
            <v>0</v>
          </cell>
          <cell r="AK82947" t="b">
            <v>0</v>
          </cell>
          <cell r="AL82947" t="b">
            <v>0</v>
          </cell>
          <cell r="AM82947" t="b">
            <v>0</v>
          </cell>
          <cell r="AN82947" t="b">
            <v>0</v>
          </cell>
          <cell r="AO82947" t="b">
            <v>0</v>
          </cell>
          <cell r="AP82947" t="b">
            <v>0</v>
          </cell>
          <cell r="AQ82947" t="b">
            <v>0</v>
          </cell>
          <cell r="AR82947" t="b">
            <v>0</v>
          </cell>
          <cell r="AS82947" t="b">
            <v>0</v>
          </cell>
          <cell r="AT82947" t="b">
            <v>0</v>
          </cell>
          <cell r="AU82947" t="b">
            <v>0</v>
          </cell>
          <cell r="AV82947" t="b">
            <v>0</v>
          </cell>
          <cell r="AW82947" t="b">
            <v>0</v>
          </cell>
        </row>
        <row r="82948">
          <cell r="S82948" t="str">
            <v>ELLWOOD PARK/MONUMENT</v>
          </cell>
          <cell r="AF82948">
            <v>1</v>
          </cell>
          <cell r="AG82948">
            <v>1</v>
          </cell>
          <cell r="AH82948" t="b">
            <v>0</v>
          </cell>
          <cell r="AI82948" t="b">
            <v>0</v>
          </cell>
          <cell r="AJ82948" t="b">
            <v>0</v>
          </cell>
          <cell r="AK82948" t="b">
            <v>0</v>
          </cell>
          <cell r="AL82948" t="b">
            <v>0</v>
          </cell>
          <cell r="AM82948" t="b">
            <v>0</v>
          </cell>
          <cell r="AN82948" t="b">
            <v>0</v>
          </cell>
          <cell r="AO82948" t="b">
            <v>0</v>
          </cell>
          <cell r="AP82948" t="b">
            <v>0</v>
          </cell>
          <cell r="AQ82948" t="b">
            <v>0</v>
          </cell>
          <cell r="AR82948" t="b">
            <v>0</v>
          </cell>
          <cell r="AS82948" t="b">
            <v>0</v>
          </cell>
          <cell r="AT82948" t="b">
            <v>0</v>
          </cell>
          <cell r="AU82948" t="b">
            <v>0</v>
          </cell>
          <cell r="AV82948" t="b">
            <v>0</v>
          </cell>
          <cell r="AW82948" t="b">
            <v>0</v>
          </cell>
        </row>
        <row r="82949">
          <cell r="S82949" t="str">
            <v>BUTCHER'S HILL</v>
          </cell>
          <cell r="AF82949">
            <v>1</v>
          </cell>
          <cell r="AG82949">
            <v>1</v>
          </cell>
          <cell r="AH82949" t="b">
            <v>0</v>
          </cell>
          <cell r="AI82949" t="b">
            <v>0</v>
          </cell>
          <cell r="AJ82949" t="b">
            <v>0</v>
          </cell>
          <cell r="AK82949" t="b">
            <v>0</v>
          </cell>
          <cell r="AL82949" t="b">
            <v>0</v>
          </cell>
          <cell r="AM82949" t="b">
            <v>0</v>
          </cell>
          <cell r="AN82949" t="b">
            <v>0</v>
          </cell>
          <cell r="AO82949" t="b">
            <v>0</v>
          </cell>
          <cell r="AP82949" t="b">
            <v>0</v>
          </cell>
          <cell r="AQ82949" t="b">
            <v>0</v>
          </cell>
          <cell r="AR82949" t="b">
            <v>0</v>
          </cell>
          <cell r="AS82949" t="b">
            <v>0</v>
          </cell>
          <cell r="AT82949" t="b">
            <v>0</v>
          </cell>
          <cell r="AU82949" t="b">
            <v>0</v>
          </cell>
          <cell r="AV82949" t="b">
            <v>0</v>
          </cell>
          <cell r="AW82949" t="b">
            <v>0</v>
          </cell>
        </row>
        <row r="82950">
          <cell r="S82950" t="str">
            <v>BARCLAY</v>
          </cell>
          <cell r="AF82950">
            <v>1</v>
          </cell>
          <cell r="AG82950">
            <v>1</v>
          </cell>
          <cell r="AH82950" t="b">
            <v>0</v>
          </cell>
          <cell r="AI82950" t="b">
            <v>0</v>
          </cell>
          <cell r="AJ82950" t="b">
            <v>0</v>
          </cell>
          <cell r="AK82950" t="b">
            <v>0</v>
          </cell>
          <cell r="AL82950" t="b">
            <v>0</v>
          </cell>
          <cell r="AM82950" t="b">
            <v>0</v>
          </cell>
          <cell r="AN82950" t="b">
            <v>0</v>
          </cell>
          <cell r="AO82950" t="b">
            <v>0</v>
          </cell>
          <cell r="AP82950" t="b">
            <v>0</v>
          </cell>
          <cell r="AQ82950" t="b">
            <v>0</v>
          </cell>
          <cell r="AR82950" t="b">
            <v>0</v>
          </cell>
          <cell r="AS82950" t="b">
            <v>0</v>
          </cell>
          <cell r="AT82950" t="b">
            <v>0</v>
          </cell>
          <cell r="AU82950" t="b">
            <v>0</v>
          </cell>
          <cell r="AV82950" t="b">
            <v>0</v>
          </cell>
          <cell r="AW82950" t="b">
            <v>0</v>
          </cell>
        </row>
        <row r="82951">
          <cell r="S82951" t="str">
            <v>WAVERLY</v>
          </cell>
          <cell r="AF82951">
            <v>0</v>
          </cell>
          <cell r="AG82951">
            <v>1</v>
          </cell>
          <cell r="AH82951" t="b">
            <v>0</v>
          </cell>
          <cell r="AI82951" t="b">
            <v>0</v>
          </cell>
          <cell r="AJ82951" t="b">
            <v>0</v>
          </cell>
          <cell r="AK82951" t="b">
            <v>0</v>
          </cell>
          <cell r="AL82951" t="b">
            <v>0</v>
          </cell>
          <cell r="AM82951" t="b">
            <v>0</v>
          </cell>
          <cell r="AN82951" t="b">
            <v>0</v>
          </cell>
          <cell r="AO82951" t="b">
            <v>0</v>
          </cell>
          <cell r="AP82951" t="b">
            <v>0</v>
          </cell>
          <cell r="AQ82951" t="b">
            <v>0</v>
          </cell>
          <cell r="AR82951" t="b">
            <v>0</v>
          </cell>
          <cell r="AS82951" t="b">
            <v>0</v>
          </cell>
          <cell r="AT82951" t="b">
            <v>0</v>
          </cell>
          <cell r="AU82951" t="b">
            <v>0</v>
          </cell>
          <cell r="AV82951" t="b">
            <v>0</v>
          </cell>
          <cell r="AW82951" t="b">
            <v>0</v>
          </cell>
        </row>
        <row r="82952">
          <cell r="S82952" t="str">
            <v>RAMBLEWOOD</v>
          </cell>
          <cell r="AF82952">
            <v>1</v>
          </cell>
          <cell r="AG82952">
            <v>1</v>
          </cell>
          <cell r="AH82952" t="b">
            <v>0</v>
          </cell>
          <cell r="AI82952" t="b">
            <v>0</v>
          </cell>
          <cell r="AJ82952" t="b">
            <v>0</v>
          </cell>
          <cell r="AK82952" t="b">
            <v>0</v>
          </cell>
          <cell r="AL82952" t="b">
            <v>0</v>
          </cell>
          <cell r="AM82952" t="b">
            <v>0</v>
          </cell>
          <cell r="AN82952" t="b">
            <v>0</v>
          </cell>
          <cell r="AO82952" t="b">
            <v>0</v>
          </cell>
          <cell r="AP82952" t="b">
            <v>0</v>
          </cell>
          <cell r="AQ82952" t="b">
            <v>0</v>
          </cell>
          <cell r="AR82952" t="b">
            <v>0</v>
          </cell>
          <cell r="AS82952" t="b">
            <v>0</v>
          </cell>
          <cell r="AT82952" t="b">
            <v>0</v>
          </cell>
          <cell r="AU82952" t="b">
            <v>0</v>
          </cell>
          <cell r="AV82952" t="b">
            <v>0</v>
          </cell>
          <cell r="AW82952" t="b">
            <v>0</v>
          </cell>
        </row>
        <row r="82953">
          <cell r="S82953" t="str">
            <v>LAURAVILLE</v>
          </cell>
          <cell r="AF82953">
            <v>0</v>
          </cell>
          <cell r="AG82953">
            <v>1</v>
          </cell>
          <cell r="AH82953" t="b">
            <v>0</v>
          </cell>
          <cell r="AI82953" t="b">
            <v>0</v>
          </cell>
          <cell r="AJ82953" t="b">
            <v>0</v>
          </cell>
          <cell r="AK82953" t="b">
            <v>0</v>
          </cell>
          <cell r="AL82953" t="b">
            <v>0</v>
          </cell>
          <cell r="AM82953" t="b">
            <v>0</v>
          </cell>
          <cell r="AN82953" t="b">
            <v>0</v>
          </cell>
          <cell r="AO82953" t="b">
            <v>0</v>
          </cell>
          <cell r="AP82953" t="b">
            <v>0</v>
          </cell>
          <cell r="AQ82953" t="b">
            <v>0</v>
          </cell>
          <cell r="AR82953" t="b">
            <v>0</v>
          </cell>
          <cell r="AS82953" t="b">
            <v>0</v>
          </cell>
          <cell r="AT82953" t="b">
            <v>0</v>
          </cell>
          <cell r="AU82953" t="b">
            <v>0</v>
          </cell>
          <cell r="AV82953" t="b">
            <v>0</v>
          </cell>
          <cell r="AW82953" t="b">
            <v>0</v>
          </cell>
        </row>
        <row r="82954">
          <cell r="S82954" t="str">
            <v>BALTIMORE HIGHLANDS</v>
          </cell>
          <cell r="AF82954">
            <v>1</v>
          </cell>
          <cell r="AG82954">
            <v>1</v>
          </cell>
          <cell r="AH82954" t="b">
            <v>0</v>
          </cell>
          <cell r="AI82954" t="b">
            <v>0</v>
          </cell>
          <cell r="AJ82954" t="b">
            <v>0</v>
          </cell>
          <cell r="AK82954" t="b">
            <v>0</v>
          </cell>
          <cell r="AL82954" t="b">
            <v>0</v>
          </cell>
          <cell r="AM82954" t="b">
            <v>0</v>
          </cell>
          <cell r="AN82954" t="b">
            <v>0</v>
          </cell>
          <cell r="AO82954" t="b">
            <v>0</v>
          </cell>
          <cell r="AP82954" t="b">
            <v>0</v>
          </cell>
          <cell r="AQ82954" t="b">
            <v>0</v>
          </cell>
          <cell r="AR82954" t="b">
            <v>0</v>
          </cell>
          <cell r="AS82954" t="b">
            <v>0</v>
          </cell>
          <cell r="AT82954" t="b">
            <v>0</v>
          </cell>
          <cell r="AU82954" t="b">
            <v>0</v>
          </cell>
          <cell r="AV82954" t="b">
            <v>0</v>
          </cell>
          <cell r="AW82954" t="b">
            <v>0</v>
          </cell>
        </row>
        <row r="82955">
          <cell r="S82955" t="str">
            <v>BREWERS HILL</v>
          </cell>
          <cell r="AF82955">
            <v>0</v>
          </cell>
          <cell r="AG82955">
            <v>1</v>
          </cell>
          <cell r="AH82955" t="b">
            <v>0</v>
          </cell>
          <cell r="AI82955" t="b">
            <v>0</v>
          </cell>
          <cell r="AJ82955" t="b">
            <v>0</v>
          </cell>
          <cell r="AK82955" t="b">
            <v>0</v>
          </cell>
          <cell r="AL82955" t="b">
            <v>0</v>
          </cell>
          <cell r="AM82955" t="b">
            <v>0</v>
          </cell>
          <cell r="AN82955" t="b">
            <v>0</v>
          </cell>
          <cell r="AO82955" t="b">
            <v>0</v>
          </cell>
          <cell r="AP82955" t="b">
            <v>0</v>
          </cell>
          <cell r="AQ82955" t="b">
            <v>0</v>
          </cell>
          <cell r="AR82955" t="b">
            <v>0</v>
          </cell>
          <cell r="AS82955" t="b">
            <v>0</v>
          </cell>
          <cell r="AT82955" t="b">
            <v>0</v>
          </cell>
          <cell r="AU82955" t="b">
            <v>0</v>
          </cell>
          <cell r="AV82955" t="b">
            <v>0</v>
          </cell>
          <cell r="AW82955" t="b">
            <v>0</v>
          </cell>
        </row>
        <row r="82956">
          <cell r="S82956" t="str">
            <v>BROOKLYN</v>
          </cell>
          <cell r="AF82956">
            <v>1</v>
          </cell>
          <cell r="AG82956">
            <v>1</v>
          </cell>
          <cell r="AH82956" t="b">
            <v>0</v>
          </cell>
          <cell r="AI82956" t="b">
            <v>0</v>
          </cell>
          <cell r="AJ82956" t="b">
            <v>0</v>
          </cell>
          <cell r="AK82956" t="b">
            <v>0</v>
          </cell>
          <cell r="AL82956" t="b">
            <v>0</v>
          </cell>
          <cell r="AM82956" t="b">
            <v>0</v>
          </cell>
          <cell r="AN82956" t="b">
            <v>0</v>
          </cell>
          <cell r="AO82956" t="b">
            <v>0</v>
          </cell>
          <cell r="AP82956" t="b">
            <v>0</v>
          </cell>
          <cell r="AQ82956" t="b">
            <v>0</v>
          </cell>
          <cell r="AR82956" t="b">
            <v>0</v>
          </cell>
          <cell r="AS82956" t="b">
            <v>0</v>
          </cell>
          <cell r="AT82956" t="b">
            <v>0</v>
          </cell>
          <cell r="AU82956" t="b">
            <v>0</v>
          </cell>
          <cell r="AV82956" t="b">
            <v>0</v>
          </cell>
          <cell r="AW82956" t="b">
            <v>0</v>
          </cell>
        </row>
        <row r="82957">
          <cell r="S82957" t="str">
            <v>CURTIS BAY</v>
          </cell>
          <cell r="AF82957">
            <v>1</v>
          </cell>
          <cell r="AG82957">
            <v>1</v>
          </cell>
          <cell r="AH82957" t="b">
            <v>0</v>
          </cell>
          <cell r="AI82957" t="b">
            <v>0</v>
          </cell>
          <cell r="AJ82957" t="b">
            <v>0</v>
          </cell>
          <cell r="AK82957" t="b">
            <v>0</v>
          </cell>
          <cell r="AL82957" t="b">
            <v>0</v>
          </cell>
          <cell r="AM82957" t="b">
            <v>0</v>
          </cell>
          <cell r="AN82957" t="b">
            <v>0</v>
          </cell>
          <cell r="AO82957" t="b">
            <v>0</v>
          </cell>
          <cell r="AP82957" t="b">
            <v>0</v>
          </cell>
          <cell r="AQ82957" t="b">
            <v>0</v>
          </cell>
          <cell r="AR82957" t="b">
            <v>0</v>
          </cell>
          <cell r="AS82957" t="b">
            <v>0</v>
          </cell>
          <cell r="AT82957" t="b">
            <v>0</v>
          </cell>
          <cell r="AU82957" t="b">
            <v>0</v>
          </cell>
          <cell r="AV82957" t="b">
            <v>0</v>
          </cell>
          <cell r="AW82957" t="b">
            <v>0</v>
          </cell>
        </row>
        <row r="82958">
          <cell r="S82958" t="str">
            <v>COLDSTREAM HOMESTEAD MONTEBELL</v>
          </cell>
          <cell r="AF82958">
            <v>1</v>
          </cell>
          <cell r="AG82958">
            <v>1</v>
          </cell>
          <cell r="AH82958" t="b">
            <v>0</v>
          </cell>
          <cell r="AI82958" t="b">
            <v>0</v>
          </cell>
          <cell r="AJ82958" t="b">
            <v>0</v>
          </cell>
          <cell r="AK82958" t="b">
            <v>0</v>
          </cell>
          <cell r="AL82958" t="b">
            <v>0</v>
          </cell>
          <cell r="AM82958" t="b">
            <v>0</v>
          </cell>
          <cell r="AN82958" t="b">
            <v>0</v>
          </cell>
          <cell r="AO82958" t="b">
            <v>0</v>
          </cell>
          <cell r="AP82958" t="b">
            <v>0</v>
          </cell>
          <cell r="AQ82958" t="b">
            <v>0</v>
          </cell>
          <cell r="AR82958" t="b">
            <v>0</v>
          </cell>
          <cell r="AS82958" t="b">
            <v>0</v>
          </cell>
          <cell r="AT82958" t="b">
            <v>0</v>
          </cell>
          <cell r="AU82958" t="b">
            <v>0</v>
          </cell>
          <cell r="AV82958" t="b">
            <v>0</v>
          </cell>
          <cell r="AW82958" t="b">
            <v>0</v>
          </cell>
        </row>
        <row r="82959">
          <cell r="S82959" t="str">
            <v>BELAIR-EDISON</v>
          </cell>
          <cell r="AF82959">
            <v>0</v>
          </cell>
          <cell r="AG82959">
            <v>1</v>
          </cell>
          <cell r="AH82959" t="b">
            <v>0</v>
          </cell>
          <cell r="AI82959" t="b">
            <v>0</v>
          </cell>
          <cell r="AJ82959" t="b">
            <v>0</v>
          </cell>
          <cell r="AK82959" t="b">
            <v>0</v>
          </cell>
          <cell r="AL82959" t="b">
            <v>0</v>
          </cell>
          <cell r="AM82959" t="b">
            <v>0</v>
          </cell>
          <cell r="AN82959" t="b">
            <v>0</v>
          </cell>
          <cell r="AO82959" t="b">
            <v>0</v>
          </cell>
          <cell r="AP82959" t="b">
            <v>0</v>
          </cell>
          <cell r="AQ82959" t="b">
            <v>0</v>
          </cell>
          <cell r="AR82959" t="b">
            <v>0</v>
          </cell>
          <cell r="AS82959" t="b">
            <v>0</v>
          </cell>
          <cell r="AT82959" t="b">
            <v>0</v>
          </cell>
          <cell r="AU82959" t="b">
            <v>0</v>
          </cell>
          <cell r="AV82959" t="b">
            <v>0</v>
          </cell>
          <cell r="AW82959" t="b">
            <v>0</v>
          </cell>
        </row>
        <row r="82960">
          <cell r="S82960" t="str">
            <v>WOODBOURNE HEIGHTS</v>
          </cell>
          <cell r="AF82960">
            <v>0</v>
          </cell>
          <cell r="AG82960">
            <v>1</v>
          </cell>
          <cell r="AH82960" t="b">
            <v>0</v>
          </cell>
          <cell r="AI82960" t="b">
            <v>0</v>
          </cell>
          <cell r="AJ82960" t="b">
            <v>0</v>
          </cell>
          <cell r="AK82960" t="b">
            <v>0</v>
          </cell>
          <cell r="AL82960" t="b">
            <v>0</v>
          </cell>
          <cell r="AM82960" t="b">
            <v>0</v>
          </cell>
          <cell r="AN82960" t="b">
            <v>0</v>
          </cell>
          <cell r="AO82960" t="b">
            <v>0</v>
          </cell>
          <cell r="AP82960" t="b">
            <v>0</v>
          </cell>
          <cell r="AQ82960" t="b">
            <v>0</v>
          </cell>
          <cell r="AR82960" t="b">
            <v>0</v>
          </cell>
          <cell r="AS82960" t="b">
            <v>0</v>
          </cell>
          <cell r="AT82960" t="b">
            <v>0</v>
          </cell>
          <cell r="AU82960" t="b">
            <v>0</v>
          </cell>
          <cell r="AV82960" t="b">
            <v>0</v>
          </cell>
          <cell r="AW82960" t="b">
            <v>0</v>
          </cell>
        </row>
        <row r="82961">
          <cell r="S82961" t="str">
            <v>NORTH HARFORD ROAD</v>
          </cell>
          <cell r="AF82961">
            <v>0</v>
          </cell>
          <cell r="AG82961">
            <v>1</v>
          </cell>
          <cell r="AH82961" t="b">
            <v>0</v>
          </cell>
          <cell r="AI82961" t="b">
            <v>0</v>
          </cell>
          <cell r="AJ82961" t="b">
            <v>0</v>
          </cell>
          <cell r="AK82961" t="b">
            <v>0</v>
          </cell>
          <cell r="AL82961" t="b">
            <v>0</v>
          </cell>
          <cell r="AM82961" t="b">
            <v>0</v>
          </cell>
          <cell r="AN82961" t="b">
            <v>0</v>
          </cell>
          <cell r="AO82961" t="b">
            <v>0</v>
          </cell>
          <cell r="AP82961" t="b">
            <v>0</v>
          </cell>
          <cell r="AQ82961" t="b">
            <v>0</v>
          </cell>
          <cell r="AR82961" t="b">
            <v>0</v>
          </cell>
          <cell r="AS82961" t="b">
            <v>0</v>
          </cell>
          <cell r="AT82961" t="b">
            <v>0</v>
          </cell>
          <cell r="AU82961" t="b">
            <v>0</v>
          </cell>
          <cell r="AV82961" t="b">
            <v>0</v>
          </cell>
          <cell r="AW82961" t="b">
            <v>0</v>
          </cell>
        </row>
        <row r="82962">
          <cell r="S82962" t="str">
            <v>BROOKLYN</v>
          </cell>
          <cell r="AF82962">
            <v>1</v>
          </cell>
          <cell r="AG82962">
            <v>1</v>
          </cell>
          <cell r="AH82962" t="b">
            <v>0</v>
          </cell>
          <cell r="AI82962" t="b">
            <v>0</v>
          </cell>
          <cell r="AJ82962" t="b">
            <v>0</v>
          </cell>
          <cell r="AK82962" t="b">
            <v>0</v>
          </cell>
          <cell r="AL82962" t="b">
            <v>0</v>
          </cell>
          <cell r="AM82962" t="b">
            <v>0</v>
          </cell>
          <cell r="AN82962" t="b">
            <v>0</v>
          </cell>
          <cell r="AO82962" t="b">
            <v>0</v>
          </cell>
          <cell r="AP82962" t="b">
            <v>0</v>
          </cell>
          <cell r="AQ82962" t="b">
            <v>0</v>
          </cell>
          <cell r="AR82962" t="b">
            <v>0</v>
          </cell>
          <cell r="AS82962" t="b">
            <v>0</v>
          </cell>
          <cell r="AT82962" t="b">
            <v>0</v>
          </cell>
          <cell r="AU82962" t="b">
            <v>0</v>
          </cell>
          <cell r="AV82962" t="b">
            <v>0</v>
          </cell>
          <cell r="AW82962" t="b">
            <v>0</v>
          </cell>
        </row>
        <row r="82963">
          <cell r="S82963" t="str">
            <v>BROOKLYN</v>
          </cell>
          <cell r="AF82963">
            <v>0</v>
          </cell>
          <cell r="AG82963">
            <v>1</v>
          </cell>
          <cell r="AH82963" t="b">
            <v>0</v>
          </cell>
          <cell r="AI82963" t="b">
            <v>0</v>
          </cell>
          <cell r="AJ82963" t="b">
            <v>0</v>
          </cell>
          <cell r="AK82963" t="b">
            <v>0</v>
          </cell>
          <cell r="AL82963" t="b">
            <v>0</v>
          </cell>
          <cell r="AM82963" t="b">
            <v>0</v>
          </cell>
          <cell r="AN82963" t="b">
            <v>0</v>
          </cell>
          <cell r="AO82963" t="b">
            <v>0</v>
          </cell>
          <cell r="AP82963" t="b">
            <v>0</v>
          </cell>
          <cell r="AQ82963" t="b">
            <v>0</v>
          </cell>
          <cell r="AR82963" t="b">
            <v>0</v>
          </cell>
          <cell r="AS82963" t="b">
            <v>0</v>
          </cell>
          <cell r="AT82963" t="b">
            <v>0</v>
          </cell>
          <cell r="AU82963" t="b">
            <v>0</v>
          </cell>
          <cell r="AV82963" t="b">
            <v>0</v>
          </cell>
          <cell r="AW82963" t="b">
            <v>0</v>
          </cell>
        </row>
        <row r="82964">
          <cell r="S82964" t="str">
            <v>UPLANDS</v>
          </cell>
          <cell r="AF82964">
            <v>1</v>
          </cell>
          <cell r="AG82964">
            <v>1</v>
          </cell>
          <cell r="AH82964" t="b">
            <v>0</v>
          </cell>
          <cell r="AI82964" t="b">
            <v>0</v>
          </cell>
          <cell r="AJ82964" t="b">
            <v>0</v>
          </cell>
          <cell r="AK82964" t="b">
            <v>0</v>
          </cell>
          <cell r="AL82964" t="b">
            <v>0</v>
          </cell>
          <cell r="AM82964" t="b">
            <v>0</v>
          </cell>
          <cell r="AN82964" t="b">
            <v>0</v>
          </cell>
          <cell r="AO82964" t="b">
            <v>0</v>
          </cell>
          <cell r="AP82964" t="b">
            <v>0</v>
          </cell>
          <cell r="AQ82964" t="b">
            <v>0</v>
          </cell>
          <cell r="AR82964" t="b">
            <v>0</v>
          </cell>
          <cell r="AS82964" t="b">
            <v>0</v>
          </cell>
          <cell r="AT82964" t="b">
            <v>0</v>
          </cell>
          <cell r="AU82964" t="b">
            <v>0</v>
          </cell>
          <cell r="AV82964" t="b">
            <v>0</v>
          </cell>
          <cell r="AW82964" t="b">
            <v>0</v>
          </cell>
        </row>
        <row r="82965">
          <cell r="S82965" t="str">
            <v>JOHNSTON SQUARE</v>
          </cell>
          <cell r="AF82965">
            <v>1</v>
          </cell>
          <cell r="AG82965">
            <v>1</v>
          </cell>
          <cell r="AH82965" t="b">
            <v>0</v>
          </cell>
          <cell r="AI82965" t="b">
            <v>0</v>
          </cell>
          <cell r="AJ82965" t="b">
            <v>0</v>
          </cell>
          <cell r="AK82965" t="b">
            <v>0</v>
          </cell>
          <cell r="AL82965" t="b">
            <v>0</v>
          </cell>
          <cell r="AM82965" t="b">
            <v>0</v>
          </cell>
          <cell r="AN82965" t="b">
            <v>0</v>
          </cell>
          <cell r="AO82965" t="b">
            <v>0</v>
          </cell>
          <cell r="AP82965" t="b">
            <v>0</v>
          </cell>
          <cell r="AQ82965" t="b">
            <v>0</v>
          </cell>
          <cell r="AR82965" t="b">
            <v>0</v>
          </cell>
          <cell r="AS82965" t="b">
            <v>0</v>
          </cell>
          <cell r="AT82965" t="b">
            <v>0</v>
          </cell>
          <cell r="AU82965" t="b">
            <v>0</v>
          </cell>
          <cell r="AV82965" t="b">
            <v>0</v>
          </cell>
          <cell r="AW82965" t="b">
            <v>0</v>
          </cell>
        </row>
        <row r="82966">
          <cell r="S82966" t="str">
            <v>JOHNSTON SQUARE</v>
          </cell>
          <cell r="AF82966">
            <v>0</v>
          </cell>
          <cell r="AG82966">
            <v>1</v>
          </cell>
          <cell r="AH82966" t="b">
            <v>0</v>
          </cell>
          <cell r="AI82966" t="b">
            <v>0</v>
          </cell>
          <cell r="AJ82966" t="b">
            <v>0</v>
          </cell>
          <cell r="AK82966" t="b">
            <v>0</v>
          </cell>
          <cell r="AL82966" t="b">
            <v>0</v>
          </cell>
          <cell r="AM82966" t="b">
            <v>0</v>
          </cell>
          <cell r="AN82966" t="b">
            <v>0</v>
          </cell>
          <cell r="AO82966" t="b">
            <v>0</v>
          </cell>
          <cell r="AP82966" t="b">
            <v>0</v>
          </cell>
          <cell r="AQ82966" t="b">
            <v>0</v>
          </cell>
          <cell r="AR82966" t="b">
            <v>0</v>
          </cell>
          <cell r="AS82966" t="b">
            <v>0</v>
          </cell>
          <cell r="AT82966" t="b">
            <v>0</v>
          </cell>
          <cell r="AU82966" t="b">
            <v>0</v>
          </cell>
          <cell r="AV82966" t="b">
            <v>0</v>
          </cell>
          <cell r="AW82966" t="b">
            <v>0</v>
          </cell>
        </row>
        <row r="82967">
          <cell r="S82967" t="str">
            <v>BROADWAY EAST</v>
          </cell>
          <cell r="AF82967">
            <v>1</v>
          </cell>
          <cell r="AG82967">
            <v>1</v>
          </cell>
          <cell r="AH82967" t="b">
            <v>0</v>
          </cell>
          <cell r="AI82967" t="b">
            <v>0</v>
          </cell>
          <cell r="AJ82967" t="b">
            <v>0</v>
          </cell>
          <cell r="AK82967" t="b">
            <v>0</v>
          </cell>
          <cell r="AL82967" t="b">
            <v>0</v>
          </cell>
          <cell r="AM82967" t="b">
            <v>0</v>
          </cell>
          <cell r="AN82967" t="b">
            <v>0</v>
          </cell>
          <cell r="AO82967" t="b">
            <v>0</v>
          </cell>
          <cell r="AP82967" t="b">
            <v>0</v>
          </cell>
          <cell r="AQ82967" t="b">
            <v>0</v>
          </cell>
          <cell r="AR82967" t="b">
            <v>0</v>
          </cell>
          <cell r="AS82967" t="b">
            <v>0</v>
          </cell>
          <cell r="AT82967" t="b">
            <v>0</v>
          </cell>
          <cell r="AU82967" t="b">
            <v>0</v>
          </cell>
          <cell r="AV82967" t="b">
            <v>0</v>
          </cell>
          <cell r="AW82967" t="b">
            <v>0</v>
          </cell>
        </row>
        <row r="82968">
          <cell r="S82968" t="str">
            <v>BIDDLE STREET</v>
          </cell>
          <cell r="AF82968">
            <v>0</v>
          </cell>
          <cell r="AG82968">
            <v>1</v>
          </cell>
          <cell r="AH82968" t="b">
            <v>0</v>
          </cell>
          <cell r="AI82968" t="b">
            <v>0</v>
          </cell>
          <cell r="AJ82968" t="b">
            <v>0</v>
          </cell>
          <cell r="AK82968" t="b">
            <v>0</v>
          </cell>
          <cell r="AL82968" t="b">
            <v>0</v>
          </cell>
          <cell r="AM82968" t="b">
            <v>0</v>
          </cell>
          <cell r="AN82968" t="b">
            <v>0</v>
          </cell>
          <cell r="AO82968" t="b">
            <v>0</v>
          </cell>
          <cell r="AP82968" t="b">
            <v>0</v>
          </cell>
          <cell r="AQ82968" t="b">
            <v>0</v>
          </cell>
          <cell r="AR82968" t="b">
            <v>0</v>
          </cell>
          <cell r="AS82968" t="b">
            <v>0</v>
          </cell>
          <cell r="AT82968" t="b">
            <v>0</v>
          </cell>
          <cell r="AU82968" t="b">
            <v>0</v>
          </cell>
          <cell r="AV82968" t="b">
            <v>0</v>
          </cell>
          <cell r="AW82968" t="b">
            <v>0</v>
          </cell>
        </row>
        <row r="82969">
          <cell r="S82969" t="str">
            <v>MCELDERRY PARK</v>
          </cell>
          <cell r="AF82969">
            <v>1</v>
          </cell>
          <cell r="AG82969">
            <v>1</v>
          </cell>
          <cell r="AH82969" t="b">
            <v>0</v>
          </cell>
          <cell r="AI82969" t="b">
            <v>0</v>
          </cell>
          <cell r="AJ82969" t="b">
            <v>0</v>
          </cell>
          <cell r="AK82969" t="b">
            <v>0</v>
          </cell>
          <cell r="AL82969" t="b">
            <v>0</v>
          </cell>
          <cell r="AM82969" t="b">
            <v>0</v>
          </cell>
          <cell r="AN82969" t="b">
            <v>0</v>
          </cell>
          <cell r="AO82969" t="b">
            <v>0</v>
          </cell>
          <cell r="AP82969" t="b">
            <v>0</v>
          </cell>
          <cell r="AQ82969" t="b">
            <v>0</v>
          </cell>
          <cell r="AR82969" t="b">
            <v>0</v>
          </cell>
          <cell r="AS82969" t="b">
            <v>0</v>
          </cell>
          <cell r="AT82969" t="b">
            <v>0</v>
          </cell>
          <cell r="AU82969" t="b">
            <v>0</v>
          </cell>
          <cell r="AV82969" t="b">
            <v>0</v>
          </cell>
          <cell r="AW82969" t="b">
            <v>0</v>
          </cell>
        </row>
        <row r="82970">
          <cell r="S82970" t="str">
            <v>MCELDERRY PARK</v>
          </cell>
          <cell r="AF82970">
            <v>1</v>
          </cell>
          <cell r="AG82970">
            <v>1</v>
          </cell>
          <cell r="AH82970" t="b">
            <v>0</v>
          </cell>
          <cell r="AI82970" t="b">
            <v>0</v>
          </cell>
          <cell r="AJ82970" t="b">
            <v>0</v>
          </cell>
          <cell r="AK82970" t="b">
            <v>0</v>
          </cell>
          <cell r="AL82970" t="b">
            <v>0</v>
          </cell>
          <cell r="AM82970" t="b">
            <v>0</v>
          </cell>
          <cell r="AN82970" t="b">
            <v>0</v>
          </cell>
          <cell r="AO82970" t="b">
            <v>0</v>
          </cell>
          <cell r="AP82970" t="b">
            <v>0</v>
          </cell>
          <cell r="AQ82970" t="b">
            <v>0</v>
          </cell>
          <cell r="AR82970" t="b">
            <v>0</v>
          </cell>
          <cell r="AS82970" t="b">
            <v>0</v>
          </cell>
          <cell r="AT82970" t="b">
            <v>0</v>
          </cell>
          <cell r="AU82970" t="b">
            <v>0</v>
          </cell>
          <cell r="AV82970" t="b">
            <v>0</v>
          </cell>
          <cell r="AW82970" t="b">
            <v>0</v>
          </cell>
        </row>
        <row r="82971">
          <cell r="S82971" t="str">
            <v>BALTIMORE HIGHLANDS</v>
          </cell>
          <cell r="AF82971">
            <v>0</v>
          </cell>
          <cell r="AG82971">
            <v>1</v>
          </cell>
          <cell r="AH82971" t="b">
            <v>0</v>
          </cell>
          <cell r="AI82971" t="b">
            <v>0</v>
          </cell>
          <cell r="AJ82971" t="b">
            <v>0</v>
          </cell>
          <cell r="AK82971" t="b">
            <v>0</v>
          </cell>
          <cell r="AL82971" t="b">
            <v>0</v>
          </cell>
          <cell r="AM82971" t="b">
            <v>0</v>
          </cell>
          <cell r="AN82971" t="b">
            <v>0</v>
          </cell>
          <cell r="AO82971" t="b">
            <v>0</v>
          </cell>
          <cell r="AP82971" t="b">
            <v>0</v>
          </cell>
          <cell r="AQ82971" t="b">
            <v>0</v>
          </cell>
          <cell r="AR82971" t="b">
            <v>0</v>
          </cell>
          <cell r="AS82971" t="b">
            <v>0</v>
          </cell>
          <cell r="AT82971" t="b">
            <v>0</v>
          </cell>
          <cell r="AU82971" t="b">
            <v>0</v>
          </cell>
          <cell r="AV82971" t="b">
            <v>0</v>
          </cell>
          <cell r="AW82971" t="b">
            <v>0</v>
          </cell>
        </row>
        <row r="82972">
          <cell r="S82972" t="str">
            <v>HARLEM PARK</v>
          </cell>
          <cell r="AF82972">
            <v>1</v>
          </cell>
          <cell r="AG82972">
            <v>1</v>
          </cell>
          <cell r="AH82972" t="b">
            <v>0</v>
          </cell>
          <cell r="AI82972" t="b">
            <v>0</v>
          </cell>
          <cell r="AJ82972" t="b">
            <v>0</v>
          </cell>
          <cell r="AK82972" t="b">
            <v>0</v>
          </cell>
          <cell r="AL82972" t="b">
            <v>0</v>
          </cell>
          <cell r="AM82972" t="b">
            <v>0</v>
          </cell>
          <cell r="AN82972" t="b">
            <v>0</v>
          </cell>
          <cell r="AO82972" t="b">
            <v>0</v>
          </cell>
          <cell r="AP82972" t="b">
            <v>0</v>
          </cell>
          <cell r="AQ82972" t="b">
            <v>0</v>
          </cell>
          <cell r="AR82972" t="b">
            <v>0</v>
          </cell>
          <cell r="AS82972" t="b">
            <v>0</v>
          </cell>
          <cell r="AT82972" t="b">
            <v>0</v>
          </cell>
          <cell r="AU82972" t="b">
            <v>0</v>
          </cell>
          <cell r="AV82972" t="b">
            <v>0</v>
          </cell>
          <cell r="AW82972" t="b">
            <v>0</v>
          </cell>
        </row>
        <row r="82973">
          <cell r="S82973" t="str">
            <v>RESERVOIR HILL</v>
          </cell>
          <cell r="AF82973">
            <v>1</v>
          </cell>
          <cell r="AG82973">
            <v>1</v>
          </cell>
          <cell r="AH82973" t="b">
            <v>0</v>
          </cell>
          <cell r="AI82973" t="b">
            <v>0</v>
          </cell>
          <cell r="AJ82973" t="b">
            <v>0</v>
          </cell>
          <cell r="AK82973" t="b">
            <v>0</v>
          </cell>
          <cell r="AL82973" t="b">
            <v>0</v>
          </cell>
          <cell r="AM82973" t="b">
            <v>0</v>
          </cell>
          <cell r="AN82973" t="b">
            <v>0</v>
          </cell>
          <cell r="AO82973" t="b">
            <v>0</v>
          </cell>
          <cell r="AP82973" t="b">
            <v>0</v>
          </cell>
          <cell r="AQ82973" t="b">
            <v>0</v>
          </cell>
          <cell r="AR82973" t="b">
            <v>0</v>
          </cell>
          <cell r="AS82973" t="b">
            <v>0</v>
          </cell>
          <cell r="AT82973" t="b">
            <v>0</v>
          </cell>
          <cell r="AU82973" t="b">
            <v>0</v>
          </cell>
          <cell r="AV82973" t="b">
            <v>0</v>
          </cell>
          <cell r="AW82973" t="b">
            <v>0</v>
          </cell>
        </row>
        <row r="82974">
          <cell r="S82974" t="str">
            <v>MOUNT WASHINGTON</v>
          </cell>
          <cell r="AF82974">
            <v>0</v>
          </cell>
          <cell r="AG82974">
            <v>1</v>
          </cell>
          <cell r="AH82974" t="b">
            <v>0</v>
          </cell>
          <cell r="AI82974" t="b">
            <v>0</v>
          </cell>
          <cell r="AJ82974" t="b">
            <v>0</v>
          </cell>
          <cell r="AK82974" t="b">
            <v>0</v>
          </cell>
          <cell r="AL82974" t="b">
            <v>0</v>
          </cell>
          <cell r="AM82974" t="b">
            <v>0</v>
          </cell>
          <cell r="AN82974" t="b">
            <v>0</v>
          </cell>
          <cell r="AO82974" t="b">
            <v>0</v>
          </cell>
          <cell r="AP82974" t="b">
            <v>0</v>
          </cell>
          <cell r="AQ82974" t="b">
            <v>0</v>
          </cell>
          <cell r="AR82974" t="b">
            <v>0</v>
          </cell>
          <cell r="AS82974" t="b">
            <v>0</v>
          </cell>
          <cell r="AT82974" t="b">
            <v>0</v>
          </cell>
          <cell r="AU82974" t="b">
            <v>0</v>
          </cell>
          <cell r="AV82974" t="b">
            <v>0</v>
          </cell>
          <cell r="AW82974" t="b">
            <v>0</v>
          </cell>
        </row>
        <row r="82975">
          <cell r="S82975" t="str">
            <v>WEST ARLINGTON</v>
          </cell>
          <cell r="AF82975">
            <v>1</v>
          </cell>
          <cell r="AG82975">
            <v>1</v>
          </cell>
          <cell r="AH82975" t="b">
            <v>0</v>
          </cell>
          <cell r="AI82975" t="b">
            <v>0</v>
          </cell>
          <cell r="AJ82975" t="b">
            <v>0</v>
          </cell>
          <cell r="AK82975" t="b">
            <v>0</v>
          </cell>
          <cell r="AL82975" t="b">
            <v>0</v>
          </cell>
          <cell r="AM82975" t="b">
            <v>0</v>
          </cell>
          <cell r="AN82975" t="b">
            <v>0</v>
          </cell>
          <cell r="AO82975" t="b">
            <v>0</v>
          </cell>
          <cell r="AP82975" t="b">
            <v>0</v>
          </cell>
          <cell r="AQ82975" t="b">
            <v>0</v>
          </cell>
          <cell r="AR82975" t="b">
            <v>0</v>
          </cell>
          <cell r="AS82975" t="b">
            <v>0</v>
          </cell>
          <cell r="AT82975" t="b">
            <v>0</v>
          </cell>
          <cell r="AU82975" t="b">
            <v>0</v>
          </cell>
          <cell r="AV82975" t="b">
            <v>0</v>
          </cell>
          <cell r="AW82975" t="b">
            <v>0</v>
          </cell>
        </row>
        <row r="82976">
          <cell r="S82976" t="str">
            <v>POPPLETON</v>
          </cell>
          <cell r="AF82976">
            <v>1</v>
          </cell>
          <cell r="AG82976">
            <v>1</v>
          </cell>
          <cell r="AH82976" t="b">
            <v>0</v>
          </cell>
          <cell r="AI82976" t="b">
            <v>0</v>
          </cell>
          <cell r="AJ82976" t="b">
            <v>0</v>
          </cell>
          <cell r="AK82976" t="b">
            <v>0</v>
          </cell>
          <cell r="AL82976" t="b">
            <v>0</v>
          </cell>
          <cell r="AM82976" t="b">
            <v>0</v>
          </cell>
          <cell r="AN82976" t="b">
            <v>0</v>
          </cell>
          <cell r="AO82976" t="b">
            <v>0</v>
          </cell>
          <cell r="AP82976" t="b">
            <v>0</v>
          </cell>
          <cell r="AQ82976" t="b">
            <v>0</v>
          </cell>
          <cell r="AR82976" t="b">
            <v>0</v>
          </cell>
          <cell r="AS82976" t="b">
            <v>0</v>
          </cell>
          <cell r="AT82976" t="b">
            <v>0</v>
          </cell>
          <cell r="AU82976" t="b">
            <v>0</v>
          </cell>
          <cell r="AV82976" t="b">
            <v>0</v>
          </cell>
          <cell r="AW82976" t="b">
            <v>0</v>
          </cell>
        </row>
        <row r="82977">
          <cell r="S82977" t="str">
            <v>SAINT JOSEPHS</v>
          </cell>
          <cell r="AF82977">
            <v>0</v>
          </cell>
          <cell r="AG82977">
            <v>1</v>
          </cell>
          <cell r="AH82977" t="b">
            <v>0</v>
          </cell>
          <cell r="AI82977" t="b">
            <v>0</v>
          </cell>
          <cell r="AJ82977" t="b">
            <v>0</v>
          </cell>
          <cell r="AK82977" t="b">
            <v>0</v>
          </cell>
          <cell r="AL82977" t="b">
            <v>0</v>
          </cell>
          <cell r="AM82977" t="b">
            <v>0</v>
          </cell>
          <cell r="AN82977" t="b">
            <v>0</v>
          </cell>
          <cell r="AO82977" t="b">
            <v>0</v>
          </cell>
          <cell r="AP82977" t="b">
            <v>0</v>
          </cell>
          <cell r="AQ82977" t="b">
            <v>0</v>
          </cell>
          <cell r="AR82977" t="b">
            <v>0</v>
          </cell>
          <cell r="AS82977" t="b">
            <v>0</v>
          </cell>
          <cell r="AT82977" t="b">
            <v>0</v>
          </cell>
          <cell r="AU82977" t="b">
            <v>0</v>
          </cell>
          <cell r="AV82977" t="b">
            <v>0</v>
          </cell>
          <cell r="AW82977" t="b">
            <v>0</v>
          </cell>
        </row>
        <row r="82978">
          <cell r="S82978" t="str">
            <v>MOUNT WINANS</v>
          </cell>
          <cell r="AF82978">
            <v>0</v>
          </cell>
          <cell r="AG82978">
            <v>1</v>
          </cell>
          <cell r="AH82978" t="b">
            <v>0</v>
          </cell>
          <cell r="AI82978" t="b">
            <v>0</v>
          </cell>
          <cell r="AJ82978" t="b">
            <v>0</v>
          </cell>
          <cell r="AK82978" t="b">
            <v>0</v>
          </cell>
          <cell r="AL82978" t="b">
            <v>0</v>
          </cell>
          <cell r="AM82978" t="b">
            <v>0</v>
          </cell>
          <cell r="AN82978" t="b">
            <v>0</v>
          </cell>
          <cell r="AO82978" t="b">
            <v>0</v>
          </cell>
          <cell r="AP82978" t="b">
            <v>0</v>
          </cell>
          <cell r="AQ82978" t="b">
            <v>0</v>
          </cell>
          <cell r="AR82978" t="b">
            <v>0</v>
          </cell>
          <cell r="AS82978" t="b">
            <v>0</v>
          </cell>
          <cell r="AT82978" t="b">
            <v>0</v>
          </cell>
          <cell r="AU82978" t="b">
            <v>0</v>
          </cell>
          <cell r="AV82978" t="b">
            <v>0</v>
          </cell>
          <cell r="AW82978" t="b">
            <v>0</v>
          </cell>
        </row>
        <row r="82979">
          <cell r="S82979" t="str">
            <v>LAKELAND</v>
          </cell>
          <cell r="AF82979">
            <v>0</v>
          </cell>
          <cell r="AG82979">
            <v>1</v>
          </cell>
          <cell r="AH82979" t="b">
            <v>0</v>
          </cell>
          <cell r="AI82979" t="b">
            <v>0</v>
          </cell>
          <cell r="AJ82979" t="b">
            <v>0</v>
          </cell>
          <cell r="AK82979" t="b">
            <v>0</v>
          </cell>
          <cell r="AL82979" t="b">
            <v>0</v>
          </cell>
          <cell r="AM82979" t="b">
            <v>0</v>
          </cell>
          <cell r="AN82979" t="b">
            <v>0</v>
          </cell>
          <cell r="AO82979" t="b">
            <v>0</v>
          </cell>
          <cell r="AP82979" t="b">
            <v>0</v>
          </cell>
          <cell r="AQ82979" t="b">
            <v>0</v>
          </cell>
          <cell r="AR82979" t="b">
            <v>0</v>
          </cell>
          <cell r="AS82979" t="b">
            <v>0</v>
          </cell>
          <cell r="AT82979" t="b">
            <v>0</v>
          </cell>
          <cell r="AU82979" t="b">
            <v>0</v>
          </cell>
          <cell r="AV82979" t="b">
            <v>0</v>
          </cell>
          <cell r="AW82979" t="b">
            <v>0</v>
          </cell>
        </row>
        <row r="82980">
          <cell r="S82980" t="str">
            <v>MADISON PARK</v>
          </cell>
          <cell r="AF82980">
            <v>1</v>
          </cell>
          <cell r="AG82980" t="b">
            <v>0</v>
          </cell>
          <cell r="AH82980" t="b">
            <v>0</v>
          </cell>
          <cell r="AI82980" t="b">
            <v>0</v>
          </cell>
          <cell r="AJ82980" t="b">
            <v>0</v>
          </cell>
          <cell r="AK82980" t="b">
            <v>0</v>
          </cell>
          <cell r="AL82980" t="b">
            <v>0</v>
          </cell>
          <cell r="AM82980" t="b">
            <v>0</v>
          </cell>
          <cell r="AN82980" t="b">
            <v>0</v>
          </cell>
          <cell r="AO82980" t="b">
            <v>0</v>
          </cell>
          <cell r="AP82980" t="b">
            <v>0</v>
          </cell>
          <cell r="AQ82980" t="b">
            <v>0</v>
          </cell>
          <cell r="AR82980" t="b">
            <v>0</v>
          </cell>
          <cell r="AS82980" t="b">
            <v>0</v>
          </cell>
          <cell r="AT82980" t="b">
            <v>0</v>
          </cell>
          <cell r="AU82980" t="b">
            <v>0</v>
          </cell>
          <cell r="AV82980" t="b">
            <v>0</v>
          </cell>
          <cell r="AW82980" t="b">
            <v>0</v>
          </cell>
        </row>
        <row r="82981">
          <cell r="S82981" t="str">
            <v>MONDAWMIN</v>
          </cell>
          <cell r="AF82981">
            <v>1</v>
          </cell>
          <cell r="AG82981" t="b">
            <v>0</v>
          </cell>
          <cell r="AH82981" t="b">
            <v>0</v>
          </cell>
          <cell r="AI82981" t="b">
            <v>0</v>
          </cell>
          <cell r="AJ82981" t="b">
            <v>0</v>
          </cell>
          <cell r="AK82981" t="b">
            <v>0</v>
          </cell>
          <cell r="AL82981" t="b">
            <v>0</v>
          </cell>
          <cell r="AM82981" t="b">
            <v>0</v>
          </cell>
          <cell r="AN82981" t="b">
            <v>0</v>
          </cell>
          <cell r="AO82981" t="b">
            <v>0</v>
          </cell>
          <cell r="AP82981" t="b">
            <v>0</v>
          </cell>
          <cell r="AQ82981" t="b">
            <v>0</v>
          </cell>
          <cell r="AR82981" t="b">
            <v>0</v>
          </cell>
          <cell r="AS82981" t="b">
            <v>0</v>
          </cell>
          <cell r="AT82981" t="b">
            <v>0</v>
          </cell>
          <cell r="AU82981" t="b">
            <v>0</v>
          </cell>
          <cell r="AV82981" t="b">
            <v>0</v>
          </cell>
          <cell r="AW82981" t="b">
            <v>0</v>
          </cell>
        </row>
        <row r="82982">
          <cell r="S82982" t="str">
            <v>UPTON</v>
          </cell>
          <cell r="AF82982">
            <v>0</v>
          </cell>
          <cell r="AG82982" t="b">
            <v>0</v>
          </cell>
          <cell r="AH82982" t="b">
            <v>0</v>
          </cell>
          <cell r="AI82982" t="b">
            <v>0</v>
          </cell>
          <cell r="AJ82982" t="b">
            <v>0</v>
          </cell>
          <cell r="AK82982" t="b">
            <v>0</v>
          </cell>
          <cell r="AL82982" t="b">
            <v>0</v>
          </cell>
          <cell r="AM82982" t="b">
            <v>0</v>
          </cell>
          <cell r="AN82982" t="b">
            <v>0</v>
          </cell>
          <cell r="AO82982" t="b">
            <v>0</v>
          </cell>
          <cell r="AP82982" t="b">
            <v>0</v>
          </cell>
          <cell r="AQ82982" t="b">
            <v>0</v>
          </cell>
          <cell r="AR82982" t="b">
            <v>0</v>
          </cell>
          <cell r="AS82982" t="b">
            <v>0</v>
          </cell>
          <cell r="AT82982" t="b">
            <v>0</v>
          </cell>
          <cell r="AU82982" t="b">
            <v>0</v>
          </cell>
          <cell r="AV82982" t="b">
            <v>0</v>
          </cell>
          <cell r="AW82982" t="b">
            <v>0</v>
          </cell>
        </row>
        <row r="82983">
          <cell r="S82983" t="str">
            <v>UPTON</v>
          </cell>
          <cell r="AF82983">
            <v>1</v>
          </cell>
          <cell r="AG82983" t="b">
            <v>0</v>
          </cell>
          <cell r="AH82983" t="b">
            <v>0</v>
          </cell>
          <cell r="AI82983" t="b">
            <v>0</v>
          </cell>
          <cell r="AJ82983" t="b">
            <v>0</v>
          </cell>
          <cell r="AK82983" t="b">
            <v>0</v>
          </cell>
          <cell r="AL82983" t="b">
            <v>0</v>
          </cell>
          <cell r="AM82983" t="b">
            <v>0</v>
          </cell>
          <cell r="AN82983" t="b">
            <v>0</v>
          </cell>
          <cell r="AO82983" t="b">
            <v>0</v>
          </cell>
          <cell r="AP82983" t="b">
            <v>0</v>
          </cell>
          <cell r="AQ82983" t="b">
            <v>0</v>
          </cell>
          <cell r="AR82983" t="b">
            <v>0</v>
          </cell>
          <cell r="AS82983" t="b">
            <v>0</v>
          </cell>
          <cell r="AT82983" t="b">
            <v>0</v>
          </cell>
          <cell r="AU82983" t="b">
            <v>0</v>
          </cell>
          <cell r="AV82983" t="b">
            <v>0</v>
          </cell>
          <cell r="AW82983" t="b">
            <v>0</v>
          </cell>
        </row>
        <row r="82984">
          <cell r="S82984" t="str">
            <v>MONDAWMIN</v>
          </cell>
          <cell r="AF82984">
            <v>0</v>
          </cell>
          <cell r="AG82984" t="b">
            <v>0</v>
          </cell>
          <cell r="AH82984" t="b">
            <v>0</v>
          </cell>
          <cell r="AI82984" t="b">
            <v>0</v>
          </cell>
          <cell r="AJ82984" t="b">
            <v>0</v>
          </cell>
          <cell r="AK82984" t="b">
            <v>0</v>
          </cell>
          <cell r="AL82984" t="b">
            <v>0</v>
          </cell>
          <cell r="AM82984" t="b">
            <v>0</v>
          </cell>
          <cell r="AN82984" t="b">
            <v>0</v>
          </cell>
          <cell r="AO82984" t="b">
            <v>0</v>
          </cell>
          <cell r="AP82984" t="b">
            <v>0</v>
          </cell>
          <cell r="AQ82984" t="b">
            <v>0</v>
          </cell>
          <cell r="AR82984" t="b">
            <v>0</v>
          </cell>
          <cell r="AS82984" t="b">
            <v>0</v>
          </cell>
          <cell r="AT82984" t="b">
            <v>0</v>
          </cell>
          <cell r="AU82984" t="b">
            <v>0</v>
          </cell>
          <cell r="AV82984" t="b">
            <v>0</v>
          </cell>
          <cell r="AW82984" t="b">
            <v>0</v>
          </cell>
        </row>
        <row r="82985">
          <cell r="S82985" t="str">
            <v>HARFORD-ECHODALE/PERRING PARKW</v>
          </cell>
          <cell r="AF82985">
            <v>1</v>
          </cell>
          <cell r="AG82985" t="b">
            <v>0</v>
          </cell>
          <cell r="AH82985" t="b">
            <v>0</v>
          </cell>
          <cell r="AI82985" t="b">
            <v>0</v>
          </cell>
          <cell r="AJ82985" t="b">
            <v>0</v>
          </cell>
          <cell r="AK82985" t="b">
            <v>0</v>
          </cell>
          <cell r="AL82985" t="b">
            <v>0</v>
          </cell>
          <cell r="AM82985" t="b">
            <v>0</v>
          </cell>
          <cell r="AN82985" t="b">
            <v>0</v>
          </cell>
          <cell r="AO82985" t="b">
            <v>0</v>
          </cell>
          <cell r="AP82985" t="b">
            <v>0</v>
          </cell>
          <cell r="AQ82985" t="b">
            <v>0</v>
          </cell>
          <cell r="AR82985" t="b">
            <v>0</v>
          </cell>
          <cell r="AS82985" t="b">
            <v>0</v>
          </cell>
          <cell r="AT82985" t="b">
            <v>0</v>
          </cell>
          <cell r="AU82985" t="b">
            <v>0</v>
          </cell>
          <cell r="AV82985" t="b">
            <v>0</v>
          </cell>
          <cell r="AW82985" t="b">
            <v>0</v>
          </cell>
        </row>
        <row r="82986">
          <cell r="S82986" t="str">
            <v>CARROLLTON RIDGE</v>
          </cell>
          <cell r="AF82986">
            <v>1</v>
          </cell>
          <cell r="AG82986" t="b">
            <v>0</v>
          </cell>
          <cell r="AH82986" t="b">
            <v>0</v>
          </cell>
          <cell r="AI82986" t="b">
            <v>0</v>
          </cell>
          <cell r="AJ82986" t="b">
            <v>0</v>
          </cell>
          <cell r="AK82986" t="b">
            <v>0</v>
          </cell>
          <cell r="AL82986" t="b">
            <v>0</v>
          </cell>
          <cell r="AM82986" t="b">
            <v>0</v>
          </cell>
          <cell r="AN82986" t="b">
            <v>0</v>
          </cell>
          <cell r="AO82986" t="b">
            <v>0</v>
          </cell>
          <cell r="AP82986" t="b">
            <v>0</v>
          </cell>
          <cell r="AQ82986" t="b">
            <v>0</v>
          </cell>
          <cell r="AR82986" t="b">
            <v>0</v>
          </cell>
          <cell r="AS82986" t="b">
            <v>0</v>
          </cell>
          <cell r="AT82986" t="b">
            <v>0</v>
          </cell>
          <cell r="AU82986" t="b">
            <v>0</v>
          </cell>
          <cell r="AV82986" t="b">
            <v>0</v>
          </cell>
          <cell r="AW82986" t="b">
            <v>0</v>
          </cell>
        </row>
        <row r="82987">
          <cell r="S82987" t="str">
            <v>WASHINGTON VILLAGE</v>
          </cell>
          <cell r="AF82987">
            <v>1</v>
          </cell>
          <cell r="AG82987" t="b">
            <v>0</v>
          </cell>
          <cell r="AH82987" t="b">
            <v>0</v>
          </cell>
          <cell r="AI82987" t="b">
            <v>0</v>
          </cell>
          <cell r="AJ82987" t="b">
            <v>0</v>
          </cell>
          <cell r="AK82987" t="b">
            <v>0</v>
          </cell>
          <cell r="AL82987" t="b">
            <v>0</v>
          </cell>
          <cell r="AM82987" t="b">
            <v>0</v>
          </cell>
          <cell r="AN82987" t="b">
            <v>0</v>
          </cell>
          <cell r="AO82987" t="b">
            <v>0</v>
          </cell>
          <cell r="AP82987" t="b">
            <v>0</v>
          </cell>
          <cell r="AQ82987" t="b">
            <v>0</v>
          </cell>
          <cell r="AR82987" t="b">
            <v>0</v>
          </cell>
          <cell r="AS82987" t="b">
            <v>0</v>
          </cell>
          <cell r="AT82987" t="b">
            <v>0</v>
          </cell>
          <cell r="AU82987" t="b">
            <v>0</v>
          </cell>
          <cell r="AV82987" t="b">
            <v>0</v>
          </cell>
          <cell r="AW82987" t="b">
            <v>0</v>
          </cell>
        </row>
        <row r="82988">
          <cell r="S82988" t="str">
            <v>CARROLL-SOUTH HILTON</v>
          </cell>
          <cell r="AF82988">
            <v>0</v>
          </cell>
          <cell r="AG82988" t="b">
            <v>0</v>
          </cell>
          <cell r="AH82988" t="b">
            <v>0</v>
          </cell>
          <cell r="AI82988" t="b">
            <v>0</v>
          </cell>
          <cell r="AJ82988" t="b">
            <v>0</v>
          </cell>
          <cell r="AK82988" t="b">
            <v>0</v>
          </cell>
          <cell r="AL82988" t="b">
            <v>0</v>
          </cell>
          <cell r="AM82988" t="b">
            <v>0</v>
          </cell>
          <cell r="AN82988" t="b">
            <v>0</v>
          </cell>
          <cell r="AO82988" t="b">
            <v>0</v>
          </cell>
          <cell r="AP82988" t="b">
            <v>0</v>
          </cell>
          <cell r="AQ82988" t="b">
            <v>0</v>
          </cell>
          <cell r="AR82988" t="b">
            <v>0</v>
          </cell>
          <cell r="AS82988" t="b">
            <v>0</v>
          </cell>
          <cell r="AT82988" t="b">
            <v>0</v>
          </cell>
          <cell r="AU82988" t="b">
            <v>0</v>
          </cell>
          <cell r="AV82988" t="b">
            <v>0</v>
          </cell>
          <cell r="AW82988" t="b">
            <v>0</v>
          </cell>
        </row>
        <row r="82989">
          <cell r="S82989" t="str">
            <v>ALLENDALE</v>
          </cell>
          <cell r="AF82989">
            <v>1</v>
          </cell>
          <cell r="AG82989" t="b">
            <v>0</v>
          </cell>
          <cell r="AH82989" t="b">
            <v>0</v>
          </cell>
          <cell r="AI82989" t="b">
            <v>0</v>
          </cell>
          <cell r="AJ82989" t="b">
            <v>0</v>
          </cell>
          <cell r="AK82989" t="b">
            <v>0</v>
          </cell>
          <cell r="AL82989" t="b">
            <v>0</v>
          </cell>
          <cell r="AM82989" t="b">
            <v>0</v>
          </cell>
          <cell r="AN82989" t="b">
            <v>0</v>
          </cell>
          <cell r="AO82989" t="b">
            <v>0</v>
          </cell>
          <cell r="AP82989" t="b">
            <v>0</v>
          </cell>
          <cell r="AQ82989" t="b">
            <v>0</v>
          </cell>
          <cell r="AR82989" t="b">
            <v>0</v>
          </cell>
          <cell r="AS82989" t="b">
            <v>0</v>
          </cell>
          <cell r="AT82989" t="b">
            <v>0</v>
          </cell>
          <cell r="AU82989" t="b">
            <v>0</v>
          </cell>
          <cell r="AV82989" t="b">
            <v>0</v>
          </cell>
          <cell r="AW82989" t="b">
            <v>0</v>
          </cell>
        </row>
        <row r="82990">
          <cell r="S82990" t="str">
            <v>PEN LUCY</v>
          </cell>
          <cell r="AF82990">
            <v>1</v>
          </cell>
          <cell r="AG82990" t="b">
            <v>0</v>
          </cell>
          <cell r="AH82990" t="b">
            <v>0</v>
          </cell>
          <cell r="AI82990" t="b">
            <v>0</v>
          </cell>
          <cell r="AJ82990" t="b">
            <v>0</v>
          </cell>
          <cell r="AK82990" t="b">
            <v>0</v>
          </cell>
          <cell r="AL82990" t="b">
            <v>0</v>
          </cell>
          <cell r="AM82990" t="b">
            <v>0</v>
          </cell>
          <cell r="AN82990" t="b">
            <v>0</v>
          </cell>
          <cell r="AO82990" t="b">
            <v>0</v>
          </cell>
          <cell r="AP82990" t="b">
            <v>0</v>
          </cell>
          <cell r="AQ82990" t="b">
            <v>0</v>
          </cell>
          <cell r="AR82990" t="b">
            <v>0</v>
          </cell>
          <cell r="AS82990" t="b">
            <v>0</v>
          </cell>
          <cell r="AT82990" t="b">
            <v>0</v>
          </cell>
          <cell r="AU82990" t="b">
            <v>0</v>
          </cell>
          <cell r="AV82990" t="b">
            <v>0</v>
          </cell>
          <cell r="AW82990" t="b">
            <v>0</v>
          </cell>
        </row>
        <row r="82991">
          <cell r="S82991" t="str">
            <v>WINSTON-GOVANS</v>
          </cell>
          <cell r="AF82991">
            <v>0</v>
          </cell>
          <cell r="AG82991" t="b">
            <v>0</v>
          </cell>
          <cell r="AH82991" t="b">
            <v>0</v>
          </cell>
          <cell r="AI82991" t="b">
            <v>0</v>
          </cell>
          <cell r="AJ82991" t="b">
            <v>0</v>
          </cell>
          <cell r="AK82991" t="b">
            <v>0</v>
          </cell>
          <cell r="AL82991" t="b">
            <v>0</v>
          </cell>
          <cell r="AM82991" t="b">
            <v>0</v>
          </cell>
          <cell r="AN82991" t="b">
            <v>0</v>
          </cell>
          <cell r="AO82991" t="b">
            <v>0</v>
          </cell>
          <cell r="AP82991" t="b">
            <v>0</v>
          </cell>
          <cell r="AQ82991" t="b">
            <v>0</v>
          </cell>
          <cell r="AR82991" t="b">
            <v>0</v>
          </cell>
          <cell r="AS82991" t="b">
            <v>0</v>
          </cell>
          <cell r="AT82991" t="b">
            <v>0</v>
          </cell>
          <cell r="AU82991" t="b">
            <v>0</v>
          </cell>
          <cell r="AV82991" t="b">
            <v>0</v>
          </cell>
          <cell r="AW82991" t="b">
            <v>0</v>
          </cell>
        </row>
        <row r="82992">
          <cell r="S82992" t="str">
            <v>WALTHERSON</v>
          </cell>
          <cell r="AF82992">
            <v>1</v>
          </cell>
          <cell r="AG82992" t="b">
            <v>0</v>
          </cell>
          <cell r="AH82992" t="b">
            <v>0</v>
          </cell>
          <cell r="AI82992" t="b">
            <v>0</v>
          </cell>
          <cell r="AJ82992" t="b">
            <v>0</v>
          </cell>
          <cell r="AK82992" t="b">
            <v>0</v>
          </cell>
          <cell r="AL82992" t="b">
            <v>0</v>
          </cell>
          <cell r="AM82992" t="b">
            <v>0</v>
          </cell>
          <cell r="AN82992" t="b">
            <v>0</v>
          </cell>
          <cell r="AO82992" t="b">
            <v>0</v>
          </cell>
          <cell r="AP82992" t="b">
            <v>0</v>
          </cell>
          <cell r="AQ82992" t="b">
            <v>0</v>
          </cell>
          <cell r="AR82992" t="b">
            <v>0</v>
          </cell>
          <cell r="AS82992" t="b">
            <v>0</v>
          </cell>
          <cell r="AT82992" t="b">
            <v>0</v>
          </cell>
          <cell r="AU82992" t="b">
            <v>0</v>
          </cell>
          <cell r="AV82992" t="b">
            <v>0</v>
          </cell>
          <cell r="AW82992" t="b">
            <v>0</v>
          </cell>
        </row>
        <row r="82993">
          <cell r="S82993" t="str">
            <v>BROOKLYN</v>
          </cell>
          <cell r="AF82993">
            <v>0</v>
          </cell>
          <cell r="AG82993" t="b">
            <v>0</v>
          </cell>
          <cell r="AH82993" t="b">
            <v>0</v>
          </cell>
          <cell r="AI82993" t="b">
            <v>0</v>
          </cell>
          <cell r="AJ82993" t="b">
            <v>0</v>
          </cell>
          <cell r="AK82993" t="b">
            <v>0</v>
          </cell>
          <cell r="AL82993" t="b">
            <v>0</v>
          </cell>
          <cell r="AM82993" t="b">
            <v>0</v>
          </cell>
          <cell r="AN82993" t="b">
            <v>0</v>
          </cell>
          <cell r="AO82993" t="b">
            <v>0</v>
          </cell>
          <cell r="AP82993" t="b">
            <v>0</v>
          </cell>
          <cell r="AQ82993" t="b">
            <v>0</v>
          </cell>
          <cell r="AR82993" t="b">
            <v>0</v>
          </cell>
          <cell r="AS82993" t="b">
            <v>0</v>
          </cell>
          <cell r="AT82993" t="b">
            <v>0</v>
          </cell>
          <cell r="AU82993" t="b">
            <v>0</v>
          </cell>
          <cell r="AV82993" t="b">
            <v>0</v>
          </cell>
          <cell r="AW82993" t="b">
            <v>0</v>
          </cell>
        </row>
        <row r="82994">
          <cell r="S82994" t="str">
            <v>CURTIS BAY</v>
          </cell>
          <cell r="AF82994">
            <v>1</v>
          </cell>
          <cell r="AG82994" t="b">
            <v>0</v>
          </cell>
          <cell r="AH82994" t="b">
            <v>0</v>
          </cell>
          <cell r="AI82994" t="b">
            <v>0</v>
          </cell>
          <cell r="AJ82994" t="b">
            <v>0</v>
          </cell>
          <cell r="AK82994" t="b">
            <v>0</v>
          </cell>
          <cell r="AL82994" t="b">
            <v>0</v>
          </cell>
          <cell r="AM82994" t="b">
            <v>0</v>
          </cell>
          <cell r="AN82994" t="b">
            <v>0</v>
          </cell>
          <cell r="AO82994" t="b">
            <v>0</v>
          </cell>
          <cell r="AP82994" t="b">
            <v>0</v>
          </cell>
          <cell r="AQ82994" t="b">
            <v>0</v>
          </cell>
          <cell r="AR82994" t="b">
            <v>0</v>
          </cell>
          <cell r="AS82994" t="b">
            <v>0</v>
          </cell>
          <cell r="AT82994" t="b">
            <v>0</v>
          </cell>
          <cell r="AU82994" t="b">
            <v>0</v>
          </cell>
          <cell r="AV82994" t="b">
            <v>0</v>
          </cell>
          <cell r="AW82994" t="b">
            <v>0</v>
          </cell>
        </row>
        <row r="82995">
          <cell r="S82995" t="str">
            <v>BIDDLE STREET</v>
          </cell>
          <cell r="AF82995">
            <v>0</v>
          </cell>
          <cell r="AG82995" t="b">
            <v>0</v>
          </cell>
          <cell r="AH82995" t="b">
            <v>0</v>
          </cell>
          <cell r="AI82995" t="b">
            <v>0</v>
          </cell>
          <cell r="AJ82995" t="b">
            <v>0</v>
          </cell>
          <cell r="AK82995" t="b">
            <v>0</v>
          </cell>
          <cell r="AL82995" t="b">
            <v>0</v>
          </cell>
          <cell r="AM82995" t="b">
            <v>0</v>
          </cell>
          <cell r="AN82995" t="b">
            <v>0</v>
          </cell>
          <cell r="AO82995" t="b">
            <v>0</v>
          </cell>
          <cell r="AP82995" t="b">
            <v>0</v>
          </cell>
          <cell r="AQ82995" t="b">
            <v>0</v>
          </cell>
          <cell r="AR82995" t="b">
            <v>0</v>
          </cell>
          <cell r="AS82995" t="b">
            <v>0</v>
          </cell>
          <cell r="AT82995" t="b">
            <v>0</v>
          </cell>
          <cell r="AU82995" t="b">
            <v>0</v>
          </cell>
          <cell r="AV82995" t="b">
            <v>0</v>
          </cell>
          <cell r="AW82995" t="b">
            <v>0</v>
          </cell>
        </row>
        <row r="82996">
          <cell r="S82996" t="str">
            <v>MCELDERRY PARK</v>
          </cell>
          <cell r="AF82996">
            <v>1</v>
          </cell>
          <cell r="AG82996" t="b">
            <v>0</v>
          </cell>
          <cell r="AH82996" t="b">
            <v>0</v>
          </cell>
          <cell r="AI82996" t="b">
            <v>0</v>
          </cell>
          <cell r="AJ82996" t="b">
            <v>0</v>
          </cell>
          <cell r="AK82996" t="b">
            <v>0</v>
          </cell>
          <cell r="AL82996" t="b">
            <v>0</v>
          </cell>
          <cell r="AM82996" t="b">
            <v>0</v>
          </cell>
          <cell r="AN82996" t="b">
            <v>0</v>
          </cell>
          <cell r="AO82996" t="b">
            <v>0</v>
          </cell>
          <cell r="AP82996" t="b">
            <v>0</v>
          </cell>
          <cell r="AQ82996" t="b">
            <v>0</v>
          </cell>
          <cell r="AR82996" t="b">
            <v>0</v>
          </cell>
          <cell r="AS82996" t="b">
            <v>0</v>
          </cell>
          <cell r="AT82996" t="b">
            <v>0</v>
          </cell>
          <cell r="AU82996" t="b">
            <v>0</v>
          </cell>
          <cell r="AV82996" t="b">
            <v>0</v>
          </cell>
          <cell r="AW82996" t="b">
            <v>0</v>
          </cell>
        </row>
        <row r="82997">
          <cell r="S82997" t="str">
            <v>ELLWOOD PARK/MONUMENT</v>
          </cell>
          <cell r="AF82997">
            <v>1</v>
          </cell>
          <cell r="AG82997" t="b">
            <v>0</v>
          </cell>
          <cell r="AH82997" t="b">
            <v>0</v>
          </cell>
          <cell r="AI82997" t="b">
            <v>0</v>
          </cell>
          <cell r="AJ82997" t="b">
            <v>0</v>
          </cell>
          <cell r="AK82997" t="b">
            <v>0</v>
          </cell>
          <cell r="AL82997" t="b">
            <v>0</v>
          </cell>
          <cell r="AM82997" t="b">
            <v>0</v>
          </cell>
          <cell r="AN82997" t="b">
            <v>0</v>
          </cell>
          <cell r="AO82997" t="b">
            <v>0</v>
          </cell>
          <cell r="AP82997" t="b">
            <v>0</v>
          </cell>
          <cell r="AQ82997" t="b">
            <v>0</v>
          </cell>
          <cell r="AR82997" t="b">
            <v>0</v>
          </cell>
          <cell r="AS82997" t="b">
            <v>0</v>
          </cell>
          <cell r="AT82997" t="b">
            <v>0</v>
          </cell>
          <cell r="AU82997" t="b">
            <v>0</v>
          </cell>
          <cell r="AV82997" t="b">
            <v>0</v>
          </cell>
          <cell r="AW82997" t="b">
            <v>0</v>
          </cell>
        </row>
        <row r="82998">
          <cell r="S82998" t="str">
            <v>PATTERSON PLACE</v>
          </cell>
          <cell r="AF82998">
            <v>0</v>
          </cell>
          <cell r="AG82998" t="b">
            <v>0</v>
          </cell>
          <cell r="AH82998" t="b">
            <v>0</v>
          </cell>
          <cell r="AI82998" t="b">
            <v>0</v>
          </cell>
          <cell r="AJ82998" t="b">
            <v>0</v>
          </cell>
          <cell r="AK82998" t="b">
            <v>0</v>
          </cell>
          <cell r="AL82998" t="b">
            <v>0</v>
          </cell>
          <cell r="AM82998" t="b">
            <v>0</v>
          </cell>
          <cell r="AN82998" t="b">
            <v>0</v>
          </cell>
          <cell r="AO82998" t="b">
            <v>0</v>
          </cell>
          <cell r="AP82998" t="b">
            <v>0</v>
          </cell>
          <cell r="AQ82998" t="b">
            <v>0</v>
          </cell>
          <cell r="AR82998" t="b">
            <v>0</v>
          </cell>
          <cell r="AS82998" t="b">
            <v>0</v>
          </cell>
          <cell r="AT82998" t="b">
            <v>0</v>
          </cell>
          <cell r="AU82998" t="b">
            <v>0</v>
          </cell>
          <cell r="AV82998" t="b">
            <v>0</v>
          </cell>
          <cell r="AW82998" t="b">
            <v>0</v>
          </cell>
        </row>
        <row r="82999">
          <cell r="S82999" t="str">
            <v>HIGHLANDTOWN</v>
          </cell>
          <cell r="AF82999">
            <v>1</v>
          </cell>
          <cell r="AG82999" t="b">
            <v>0</v>
          </cell>
          <cell r="AH82999" t="b">
            <v>0</v>
          </cell>
          <cell r="AI82999" t="b">
            <v>0</v>
          </cell>
          <cell r="AJ82999" t="b">
            <v>0</v>
          </cell>
          <cell r="AK82999" t="b">
            <v>0</v>
          </cell>
          <cell r="AL82999" t="b">
            <v>0</v>
          </cell>
          <cell r="AM82999" t="b">
            <v>0</v>
          </cell>
          <cell r="AN82999" t="b">
            <v>0</v>
          </cell>
          <cell r="AO82999" t="b">
            <v>0</v>
          </cell>
          <cell r="AP82999" t="b">
            <v>0</v>
          </cell>
          <cell r="AQ82999" t="b">
            <v>0</v>
          </cell>
          <cell r="AR82999" t="b">
            <v>0</v>
          </cell>
          <cell r="AS82999" t="b">
            <v>0</v>
          </cell>
          <cell r="AT82999" t="b">
            <v>0</v>
          </cell>
          <cell r="AU82999" t="b">
            <v>0</v>
          </cell>
          <cell r="AV82999" t="b">
            <v>0</v>
          </cell>
          <cell r="AW82999" t="b">
            <v>0</v>
          </cell>
        </row>
        <row r="83000">
          <cell r="S83000" t="str">
            <v>ELLWOOD PARK/MONUMENT</v>
          </cell>
          <cell r="AF83000">
            <v>1</v>
          </cell>
          <cell r="AG83000" t="b">
            <v>0</v>
          </cell>
          <cell r="AH83000" t="b">
            <v>0</v>
          </cell>
          <cell r="AI83000" t="b">
            <v>0</v>
          </cell>
          <cell r="AJ83000" t="b">
            <v>0</v>
          </cell>
          <cell r="AK83000" t="b">
            <v>0</v>
          </cell>
          <cell r="AL83000" t="b">
            <v>0</v>
          </cell>
          <cell r="AM83000" t="b">
            <v>0</v>
          </cell>
          <cell r="AN83000" t="b">
            <v>0</v>
          </cell>
          <cell r="AO83000" t="b">
            <v>0</v>
          </cell>
          <cell r="AP83000" t="b">
            <v>0</v>
          </cell>
          <cell r="AQ83000" t="b">
            <v>0</v>
          </cell>
          <cell r="AR83000" t="b">
            <v>0</v>
          </cell>
          <cell r="AS83000" t="b">
            <v>0</v>
          </cell>
          <cell r="AT83000" t="b">
            <v>0</v>
          </cell>
          <cell r="AU83000" t="b">
            <v>0</v>
          </cell>
          <cell r="AV83000" t="b">
            <v>0</v>
          </cell>
          <cell r="AW83000" t="b">
            <v>0</v>
          </cell>
        </row>
        <row r="83001">
          <cell r="S83001" t="str">
            <v>FRANKLIN SQUARE</v>
          </cell>
          <cell r="AF83001">
            <v>1</v>
          </cell>
          <cell r="AG83001" t="b">
            <v>0</v>
          </cell>
          <cell r="AH83001" t="b">
            <v>0</v>
          </cell>
          <cell r="AI83001" t="b">
            <v>0</v>
          </cell>
          <cell r="AJ83001" t="b">
            <v>0</v>
          </cell>
          <cell r="AK83001" t="b">
            <v>0</v>
          </cell>
          <cell r="AL83001" t="b">
            <v>0</v>
          </cell>
          <cell r="AM83001" t="b">
            <v>0</v>
          </cell>
          <cell r="AN83001" t="b">
            <v>0</v>
          </cell>
          <cell r="AO83001" t="b">
            <v>0</v>
          </cell>
          <cell r="AP83001" t="b">
            <v>0</v>
          </cell>
          <cell r="AQ83001" t="b">
            <v>0</v>
          </cell>
          <cell r="AR83001" t="b">
            <v>0</v>
          </cell>
          <cell r="AS83001" t="b">
            <v>0</v>
          </cell>
          <cell r="AT83001" t="b">
            <v>0</v>
          </cell>
          <cell r="AU83001" t="b">
            <v>0</v>
          </cell>
          <cell r="AV83001" t="b">
            <v>0</v>
          </cell>
          <cell r="AW83001" t="b">
            <v>0</v>
          </cell>
        </row>
        <row r="83002">
          <cell r="S83002" t="str">
            <v>FRANKLIN SQUARE</v>
          </cell>
          <cell r="AF83002">
            <v>1</v>
          </cell>
          <cell r="AG83002" t="b">
            <v>0</v>
          </cell>
          <cell r="AH83002" t="b">
            <v>0</v>
          </cell>
          <cell r="AI83002" t="b">
            <v>0</v>
          </cell>
          <cell r="AJ83002" t="b">
            <v>0</v>
          </cell>
          <cell r="AK83002" t="b">
            <v>0</v>
          </cell>
          <cell r="AL83002" t="b">
            <v>0</v>
          </cell>
          <cell r="AM83002" t="b">
            <v>0</v>
          </cell>
          <cell r="AN83002" t="b">
            <v>0</v>
          </cell>
          <cell r="AO83002" t="b">
            <v>0</v>
          </cell>
          <cell r="AP83002" t="b">
            <v>0</v>
          </cell>
          <cell r="AQ83002" t="b">
            <v>0</v>
          </cell>
          <cell r="AR83002" t="b">
            <v>0</v>
          </cell>
          <cell r="AS83002" t="b">
            <v>0</v>
          </cell>
          <cell r="AT83002" t="b">
            <v>0</v>
          </cell>
          <cell r="AU83002" t="b">
            <v>0</v>
          </cell>
          <cell r="AV83002" t="b">
            <v>0</v>
          </cell>
          <cell r="AW83002" t="b">
            <v>0</v>
          </cell>
        </row>
        <row r="83003">
          <cell r="S83003" t="str">
            <v>BOOTH-BOYD</v>
          </cell>
          <cell r="AF83003">
            <v>1</v>
          </cell>
          <cell r="AG83003" t="b">
            <v>0</v>
          </cell>
          <cell r="AH83003" t="b">
            <v>0</v>
          </cell>
          <cell r="AI83003" t="b">
            <v>0</v>
          </cell>
          <cell r="AJ83003" t="b">
            <v>0</v>
          </cell>
          <cell r="AK83003" t="b">
            <v>0</v>
          </cell>
          <cell r="AL83003" t="b">
            <v>0</v>
          </cell>
          <cell r="AM83003" t="b">
            <v>0</v>
          </cell>
          <cell r="AN83003" t="b">
            <v>0</v>
          </cell>
          <cell r="AO83003" t="b">
            <v>0</v>
          </cell>
          <cell r="AP83003" t="b">
            <v>0</v>
          </cell>
          <cell r="AQ83003" t="b">
            <v>0</v>
          </cell>
          <cell r="AR83003" t="b">
            <v>0</v>
          </cell>
          <cell r="AS83003" t="b">
            <v>0</v>
          </cell>
          <cell r="AT83003" t="b">
            <v>0</v>
          </cell>
          <cell r="AU83003" t="b">
            <v>0</v>
          </cell>
          <cell r="AV83003" t="b">
            <v>0</v>
          </cell>
          <cell r="AW83003" t="b">
            <v>0</v>
          </cell>
        </row>
        <row r="83004">
          <cell r="S83004" t="str">
            <v>BOOTH-BOYD</v>
          </cell>
          <cell r="AF83004">
            <v>1</v>
          </cell>
          <cell r="AG83004" t="b">
            <v>0</v>
          </cell>
          <cell r="AH83004" t="b">
            <v>0</v>
          </cell>
          <cell r="AI83004" t="b">
            <v>0</v>
          </cell>
          <cell r="AJ83004" t="b">
            <v>0</v>
          </cell>
          <cell r="AK83004" t="b">
            <v>0</v>
          </cell>
          <cell r="AL83004" t="b">
            <v>0</v>
          </cell>
          <cell r="AM83004" t="b">
            <v>0</v>
          </cell>
          <cell r="AN83004" t="b">
            <v>0</v>
          </cell>
          <cell r="AO83004" t="b">
            <v>0</v>
          </cell>
          <cell r="AP83004" t="b">
            <v>0</v>
          </cell>
          <cell r="AQ83004" t="b">
            <v>0</v>
          </cell>
          <cell r="AR83004" t="b">
            <v>0</v>
          </cell>
          <cell r="AS83004" t="b">
            <v>0</v>
          </cell>
          <cell r="AT83004" t="b">
            <v>0</v>
          </cell>
          <cell r="AU83004" t="b">
            <v>0</v>
          </cell>
          <cell r="AV83004" t="b">
            <v>0</v>
          </cell>
          <cell r="AW83004" t="b">
            <v>0</v>
          </cell>
        </row>
        <row r="83005">
          <cell r="S83005" t="str">
            <v>HOLLINS MARKET</v>
          </cell>
          <cell r="AF83005">
            <v>1</v>
          </cell>
          <cell r="AG83005" t="b">
            <v>0</v>
          </cell>
          <cell r="AH83005" t="b">
            <v>0</v>
          </cell>
          <cell r="AI83005" t="b">
            <v>0</v>
          </cell>
          <cell r="AJ83005" t="b">
            <v>0</v>
          </cell>
          <cell r="AK83005" t="b">
            <v>0</v>
          </cell>
          <cell r="AL83005" t="b">
            <v>0</v>
          </cell>
          <cell r="AM83005" t="b">
            <v>0</v>
          </cell>
          <cell r="AN83005" t="b">
            <v>0</v>
          </cell>
          <cell r="AO83005" t="b">
            <v>0</v>
          </cell>
          <cell r="AP83005" t="b">
            <v>0</v>
          </cell>
          <cell r="AQ83005" t="b">
            <v>0</v>
          </cell>
          <cell r="AR83005" t="b">
            <v>0</v>
          </cell>
          <cell r="AS83005" t="b">
            <v>0</v>
          </cell>
          <cell r="AT83005" t="b">
            <v>0</v>
          </cell>
          <cell r="AU83005" t="b">
            <v>0</v>
          </cell>
          <cell r="AV83005" t="b">
            <v>0</v>
          </cell>
          <cell r="AW83005" t="b">
            <v>0</v>
          </cell>
        </row>
        <row r="83006">
          <cell r="S83006" t="str">
            <v>HOLLINS MARKET</v>
          </cell>
          <cell r="AF83006">
            <v>0</v>
          </cell>
          <cell r="AG83006" t="b">
            <v>0</v>
          </cell>
          <cell r="AH83006" t="b">
            <v>0</v>
          </cell>
          <cell r="AI83006" t="b">
            <v>0</v>
          </cell>
          <cell r="AJ83006" t="b">
            <v>0</v>
          </cell>
          <cell r="AK83006" t="b">
            <v>0</v>
          </cell>
          <cell r="AL83006" t="b">
            <v>0</v>
          </cell>
          <cell r="AM83006" t="b">
            <v>0</v>
          </cell>
          <cell r="AN83006" t="b">
            <v>0</v>
          </cell>
          <cell r="AO83006" t="b">
            <v>0</v>
          </cell>
          <cell r="AP83006" t="b">
            <v>0</v>
          </cell>
          <cell r="AQ83006" t="b">
            <v>0</v>
          </cell>
          <cell r="AR83006" t="b">
            <v>0</v>
          </cell>
          <cell r="AS83006" t="b">
            <v>0</v>
          </cell>
          <cell r="AT83006" t="b">
            <v>0</v>
          </cell>
          <cell r="AU83006" t="b">
            <v>0</v>
          </cell>
          <cell r="AV83006" t="b">
            <v>0</v>
          </cell>
          <cell r="AW83006" t="b">
            <v>0</v>
          </cell>
        </row>
        <row r="83007">
          <cell r="S83007" t="str">
            <v>HOLLINS MARKET</v>
          </cell>
          <cell r="AF83007">
            <v>1</v>
          </cell>
          <cell r="AG83007" t="b">
            <v>0</v>
          </cell>
          <cell r="AH83007" t="b">
            <v>0</v>
          </cell>
          <cell r="AI83007" t="b">
            <v>0</v>
          </cell>
          <cell r="AJ83007" t="b">
            <v>0</v>
          </cell>
          <cell r="AK83007" t="b">
            <v>0</v>
          </cell>
          <cell r="AL83007" t="b">
            <v>0</v>
          </cell>
          <cell r="AM83007" t="b">
            <v>0</v>
          </cell>
          <cell r="AN83007" t="b">
            <v>0</v>
          </cell>
          <cell r="AO83007" t="b">
            <v>0</v>
          </cell>
          <cell r="AP83007" t="b">
            <v>0</v>
          </cell>
          <cell r="AQ83007" t="b">
            <v>0</v>
          </cell>
          <cell r="AR83007" t="b">
            <v>0</v>
          </cell>
          <cell r="AS83007" t="b">
            <v>0</v>
          </cell>
          <cell r="AT83007" t="b">
            <v>0</v>
          </cell>
          <cell r="AU83007" t="b">
            <v>0</v>
          </cell>
          <cell r="AV83007" t="b">
            <v>0</v>
          </cell>
          <cell r="AW83007" t="b">
            <v>0</v>
          </cell>
        </row>
        <row r="83008">
          <cell r="S83008" t="str">
            <v>HOLLINS MARKET</v>
          </cell>
          <cell r="AF83008">
            <v>1</v>
          </cell>
          <cell r="AG83008" t="b">
            <v>0</v>
          </cell>
          <cell r="AH83008" t="b">
            <v>0</v>
          </cell>
          <cell r="AI83008" t="b">
            <v>0</v>
          </cell>
          <cell r="AJ83008" t="b">
            <v>0</v>
          </cell>
          <cell r="AK83008" t="b">
            <v>0</v>
          </cell>
          <cell r="AL83008" t="b">
            <v>0</v>
          </cell>
          <cell r="AM83008" t="b">
            <v>0</v>
          </cell>
          <cell r="AN83008" t="b">
            <v>0</v>
          </cell>
          <cell r="AO83008" t="b">
            <v>0</v>
          </cell>
          <cell r="AP83008" t="b">
            <v>0</v>
          </cell>
          <cell r="AQ83008" t="b">
            <v>0</v>
          </cell>
          <cell r="AR83008" t="b">
            <v>0</v>
          </cell>
          <cell r="AS83008" t="b">
            <v>0</v>
          </cell>
          <cell r="AT83008" t="b">
            <v>0</v>
          </cell>
          <cell r="AU83008" t="b">
            <v>0</v>
          </cell>
          <cell r="AV83008" t="b">
            <v>0</v>
          </cell>
          <cell r="AW83008" t="b">
            <v>0</v>
          </cell>
        </row>
        <row r="83009">
          <cell r="S83009" t="str">
            <v>NEW SOUTHWEST/MOUNT CLARE</v>
          </cell>
          <cell r="AF83009">
            <v>1</v>
          </cell>
          <cell r="AG83009" t="b">
            <v>0</v>
          </cell>
          <cell r="AH83009" t="b">
            <v>0</v>
          </cell>
          <cell r="AI83009" t="b">
            <v>0</v>
          </cell>
          <cell r="AJ83009" t="b">
            <v>0</v>
          </cell>
          <cell r="AK83009" t="b">
            <v>0</v>
          </cell>
          <cell r="AL83009" t="b">
            <v>0</v>
          </cell>
          <cell r="AM83009" t="b">
            <v>0</v>
          </cell>
          <cell r="AN83009" t="b">
            <v>0</v>
          </cell>
          <cell r="AO83009" t="b">
            <v>0</v>
          </cell>
          <cell r="AP83009" t="b">
            <v>0</v>
          </cell>
          <cell r="AQ83009" t="b">
            <v>0</v>
          </cell>
          <cell r="AR83009" t="b">
            <v>0</v>
          </cell>
          <cell r="AS83009" t="b">
            <v>0</v>
          </cell>
          <cell r="AT83009" t="b">
            <v>0</v>
          </cell>
          <cell r="AU83009" t="b">
            <v>0</v>
          </cell>
          <cell r="AV83009" t="b">
            <v>0</v>
          </cell>
          <cell r="AW83009" t="b">
            <v>0</v>
          </cell>
        </row>
        <row r="83010">
          <cell r="S83010" t="str">
            <v>CARROLLTON RIDGE</v>
          </cell>
          <cell r="AF83010">
            <v>1</v>
          </cell>
          <cell r="AG83010" t="b">
            <v>0</v>
          </cell>
          <cell r="AH83010" t="b">
            <v>0</v>
          </cell>
          <cell r="AI83010" t="b">
            <v>0</v>
          </cell>
          <cell r="AJ83010" t="b">
            <v>0</v>
          </cell>
          <cell r="AK83010" t="b">
            <v>0</v>
          </cell>
          <cell r="AL83010" t="b">
            <v>0</v>
          </cell>
          <cell r="AM83010" t="b">
            <v>0</v>
          </cell>
          <cell r="AN83010" t="b">
            <v>0</v>
          </cell>
          <cell r="AO83010" t="b">
            <v>0</v>
          </cell>
          <cell r="AP83010" t="b">
            <v>0</v>
          </cell>
          <cell r="AQ83010" t="b">
            <v>0</v>
          </cell>
          <cell r="AR83010" t="b">
            <v>0</v>
          </cell>
          <cell r="AS83010" t="b">
            <v>0</v>
          </cell>
          <cell r="AT83010" t="b">
            <v>0</v>
          </cell>
          <cell r="AU83010" t="b">
            <v>0</v>
          </cell>
          <cell r="AV83010" t="b">
            <v>0</v>
          </cell>
          <cell r="AW83010" t="b">
            <v>0</v>
          </cell>
        </row>
        <row r="83011">
          <cell r="S83011" t="str">
            <v>WASHINGTON VILLAGE</v>
          </cell>
          <cell r="AF83011">
            <v>1</v>
          </cell>
          <cell r="AG83011" t="b">
            <v>0</v>
          </cell>
          <cell r="AH83011" t="b">
            <v>0</v>
          </cell>
          <cell r="AI83011" t="b">
            <v>0</v>
          </cell>
          <cell r="AJ83011" t="b">
            <v>0</v>
          </cell>
          <cell r="AK83011" t="b">
            <v>0</v>
          </cell>
          <cell r="AL83011" t="b">
            <v>0</v>
          </cell>
          <cell r="AM83011" t="b">
            <v>0</v>
          </cell>
          <cell r="AN83011" t="b">
            <v>0</v>
          </cell>
          <cell r="AO83011" t="b">
            <v>0</v>
          </cell>
          <cell r="AP83011" t="b">
            <v>0</v>
          </cell>
          <cell r="AQ83011" t="b">
            <v>0</v>
          </cell>
          <cell r="AR83011" t="b">
            <v>0</v>
          </cell>
          <cell r="AS83011" t="b">
            <v>0</v>
          </cell>
          <cell r="AT83011" t="b">
            <v>0</v>
          </cell>
          <cell r="AU83011" t="b">
            <v>0</v>
          </cell>
          <cell r="AV83011" t="b">
            <v>0</v>
          </cell>
          <cell r="AW83011" t="b">
            <v>0</v>
          </cell>
        </row>
        <row r="83012">
          <cell r="S83012" t="str">
            <v>WASHINGTON VILLAGE</v>
          </cell>
          <cell r="AF83012">
            <v>1</v>
          </cell>
          <cell r="AG83012" t="b">
            <v>0</v>
          </cell>
          <cell r="AH83012" t="b">
            <v>0</v>
          </cell>
          <cell r="AI83012" t="b">
            <v>0</v>
          </cell>
          <cell r="AJ83012" t="b">
            <v>0</v>
          </cell>
          <cell r="AK83012" t="b">
            <v>0</v>
          </cell>
          <cell r="AL83012" t="b">
            <v>0</v>
          </cell>
          <cell r="AM83012" t="b">
            <v>0</v>
          </cell>
          <cell r="AN83012" t="b">
            <v>0</v>
          </cell>
          <cell r="AO83012" t="b">
            <v>0</v>
          </cell>
          <cell r="AP83012" t="b">
            <v>0</v>
          </cell>
          <cell r="AQ83012" t="b">
            <v>0</v>
          </cell>
          <cell r="AR83012" t="b">
            <v>0</v>
          </cell>
          <cell r="AS83012" t="b">
            <v>0</v>
          </cell>
          <cell r="AT83012" t="b">
            <v>0</v>
          </cell>
          <cell r="AU83012" t="b">
            <v>0</v>
          </cell>
          <cell r="AV83012" t="b">
            <v>0</v>
          </cell>
          <cell r="AW83012" t="b">
            <v>0</v>
          </cell>
        </row>
        <row r="83013">
          <cell r="S83013" t="str">
            <v>SBIC</v>
          </cell>
          <cell r="AF83013">
            <v>0</v>
          </cell>
          <cell r="AG83013" t="b">
            <v>0</v>
          </cell>
          <cell r="AH83013" t="b">
            <v>0</v>
          </cell>
          <cell r="AI83013" t="b">
            <v>0</v>
          </cell>
          <cell r="AJ83013" t="b">
            <v>0</v>
          </cell>
          <cell r="AK83013" t="b">
            <v>0</v>
          </cell>
          <cell r="AL83013" t="b">
            <v>0</v>
          </cell>
          <cell r="AM83013" t="b">
            <v>0</v>
          </cell>
          <cell r="AN83013" t="b">
            <v>0</v>
          </cell>
          <cell r="AO83013" t="b">
            <v>0</v>
          </cell>
          <cell r="AP83013" t="b">
            <v>0</v>
          </cell>
          <cell r="AQ83013" t="b">
            <v>0</v>
          </cell>
          <cell r="AR83013" t="b">
            <v>0</v>
          </cell>
          <cell r="AS83013" t="b">
            <v>0</v>
          </cell>
          <cell r="AT83013" t="b">
            <v>0</v>
          </cell>
          <cell r="AU83013" t="b">
            <v>0</v>
          </cell>
          <cell r="AV83013" t="b">
            <v>0</v>
          </cell>
          <cell r="AW83013" t="b">
            <v>0</v>
          </cell>
        </row>
        <row r="83014">
          <cell r="S83014" t="str">
            <v>MILLHILL</v>
          </cell>
          <cell r="AF83014">
            <v>0</v>
          </cell>
          <cell r="AG83014" t="b">
            <v>0</v>
          </cell>
          <cell r="AH83014" t="b">
            <v>0</v>
          </cell>
          <cell r="AI83014" t="b">
            <v>0</v>
          </cell>
          <cell r="AJ83014" t="b">
            <v>0</v>
          </cell>
          <cell r="AK83014" t="b">
            <v>0</v>
          </cell>
          <cell r="AL83014" t="b">
            <v>0</v>
          </cell>
          <cell r="AM83014" t="b">
            <v>0</v>
          </cell>
          <cell r="AN83014" t="b">
            <v>0</v>
          </cell>
          <cell r="AO83014" t="b">
            <v>0</v>
          </cell>
          <cell r="AP83014" t="b">
            <v>0</v>
          </cell>
          <cell r="AQ83014" t="b">
            <v>0</v>
          </cell>
          <cell r="AR83014" t="b">
            <v>0</v>
          </cell>
          <cell r="AS83014" t="b">
            <v>0</v>
          </cell>
          <cell r="AT83014" t="b">
            <v>0</v>
          </cell>
          <cell r="AU83014" t="b">
            <v>0</v>
          </cell>
          <cell r="AV83014" t="b">
            <v>0</v>
          </cell>
          <cell r="AW83014" t="b">
            <v>0</v>
          </cell>
        </row>
        <row r="83015">
          <cell r="S83015" t="str">
            <v>MILLHILL</v>
          </cell>
          <cell r="AF83015">
            <v>0</v>
          </cell>
          <cell r="AG83015" t="b">
            <v>0</v>
          </cell>
          <cell r="AH83015" t="b">
            <v>0</v>
          </cell>
          <cell r="AI83015" t="b">
            <v>0</v>
          </cell>
          <cell r="AJ83015" t="b">
            <v>0</v>
          </cell>
          <cell r="AK83015" t="b">
            <v>0</v>
          </cell>
          <cell r="AL83015" t="b">
            <v>0</v>
          </cell>
          <cell r="AM83015" t="b">
            <v>0</v>
          </cell>
          <cell r="AN83015" t="b">
            <v>0</v>
          </cell>
          <cell r="AO83015" t="b">
            <v>0</v>
          </cell>
          <cell r="AP83015" t="b">
            <v>0</v>
          </cell>
          <cell r="AQ83015" t="b">
            <v>0</v>
          </cell>
          <cell r="AR83015" t="b">
            <v>0</v>
          </cell>
          <cell r="AS83015" t="b">
            <v>0</v>
          </cell>
          <cell r="AT83015" t="b">
            <v>0</v>
          </cell>
          <cell r="AU83015" t="b">
            <v>0</v>
          </cell>
          <cell r="AV83015" t="b">
            <v>0</v>
          </cell>
          <cell r="AW83015" t="b">
            <v>0</v>
          </cell>
        </row>
        <row r="83016">
          <cell r="S83016" t="str">
            <v>ALLENDALE</v>
          </cell>
          <cell r="AF83016">
            <v>1</v>
          </cell>
          <cell r="AG83016" t="b">
            <v>0</v>
          </cell>
          <cell r="AH83016" t="b">
            <v>0</v>
          </cell>
          <cell r="AI83016" t="b">
            <v>0</v>
          </cell>
          <cell r="AJ83016" t="b">
            <v>0</v>
          </cell>
          <cell r="AK83016" t="b">
            <v>0</v>
          </cell>
          <cell r="AL83016" t="b">
            <v>0</v>
          </cell>
          <cell r="AM83016" t="b">
            <v>0</v>
          </cell>
          <cell r="AN83016" t="b">
            <v>0</v>
          </cell>
          <cell r="AO83016" t="b">
            <v>0</v>
          </cell>
          <cell r="AP83016" t="b">
            <v>0</v>
          </cell>
          <cell r="AQ83016" t="b">
            <v>0</v>
          </cell>
          <cell r="AR83016" t="b">
            <v>0</v>
          </cell>
          <cell r="AS83016" t="b">
            <v>0</v>
          </cell>
          <cell r="AT83016" t="b">
            <v>0</v>
          </cell>
          <cell r="AU83016" t="b">
            <v>0</v>
          </cell>
          <cell r="AV83016" t="b">
            <v>0</v>
          </cell>
          <cell r="AW83016" t="b">
            <v>0</v>
          </cell>
        </row>
        <row r="83017">
          <cell r="S83017" t="str">
            <v>ALLENDALE</v>
          </cell>
          <cell r="AF83017">
            <v>0</v>
          </cell>
          <cell r="AG83017" t="b">
            <v>0</v>
          </cell>
          <cell r="AH83017" t="b">
            <v>0</v>
          </cell>
          <cell r="AI83017" t="b">
            <v>0</v>
          </cell>
          <cell r="AJ83017" t="b">
            <v>0</v>
          </cell>
          <cell r="AK83017" t="b">
            <v>0</v>
          </cell>
          <cell r="AL83017" t="b">
            <v>0</v>
          </cell>
          <cell r="AM83017" t="b">
            <v>0</v>
          </cell>
          <cell r="AN83017" t="b">
            <v>0</v>
          </cell>
          <cell r="AO83017" t="b">
            <v>0</v>
          </cell>
          <cell r="AP83017" t="b">
            <v>0</v>
          </cell>
          <cell r="AQ83017" t="b">
            <v>0</v>
          </cell>
          <cell r="AR83017" t="b">
            <v>0</v>
          </cell>
          <cell r="AS83017" t="b">
            <v>0</v>
          </cell>
          <cell r="AT83017" t="b">
            <v>0</v>
          </cell>
          <cell r="AU83017" t="b">
            <v>0</v>
          </cell>
          <cell r="AV83017" t="b">
            <v>0</v>
          </cell>
          <cell r="AW83017" t="b">
            <v>0</v>
          </cell>
        </row>
        <row r="83018">
          <cell r="S83018" t="str">
            <v>WASHINGTON VILLAGE</v>
          </cell>
          <cell r="AF83018">
            <v>1</v>
          </cell>
          <cell r="AG83018" t="b">
            <v>0</v>
          </cell>
          <cell r="AH83018" t="b">
            <v>0</v>
          </cell>
          <cell r="AI83018" t="b">
            <v>0</v>
          </cell>
          <cell r="AJ83018" t="b">
            <v>0</v>
          </cell>
          <cell r="AK83018" t="b">
            <v>0</v>
          </cell>
          <cell r="AL83018" t="b">
            <v>0</v>
          </cell>
          <cell r="AM83018" t="b">
            <v>0</v>
          </cell>
          <cell r="AN83018" t="b">
            <v>0</v>
          </cell>
          <cell r="AO83018" t="b">
            <v>0</v>
          </cell>
          <cell r="AP83018" t="b">
            <v>0</v>
          </cell>
          <cell r="AQ83018" t="b">
            <v>0</v>
          </cell>
          <cell r="AR83018" t="b">
            <v>0</v>
          </cell>
          <cell r="AS83018" t="b">
            <v>0</v>
          </cell>
          <cell r="AT83018" t="b">
            <v>0</v>
          </cell>
          <cell r="AU83018" t="b">
            <v>0</v>
          </cell>
          <cell r="AV83018" t="b">
            <v>0</v>
          </cell>
          <cell r="AW83018" t="b">
            <v>0</v>
          </cell>
        </row>
        <row r="83019">
          <cell r="S83019" t="str">
            <v>WASHINGTON VILLAGE</v>
          </cell>
          <cell r="AF83019">
            <v>1</v>
          </cell>
          <cell r="AG83019" t="b">
            <v>0</v>
          </cell>
          <cell r="AH83019" t="b">
            <v>0</v>
          </cell>
          <cell r="AI83019" t="b">
            <v>0</v>
          </cell>
          <cell r="AJ83019" t="b">
            <v>0</v>
          </cell>
          <cell r="AK83019" t="b">
            <v>0</v>
          </cell>
          <cell r="AL83019" t="b">
            <v>0</v>
          </cell>
          <cell r="AM83019" t="b">
            <v>0</v>
          </cell>
          <cell r="AN83019" t="b">
            <v>0</v>
          </cell>
          <cell r="AO83019" t="b">
            <v>0</v>
          </cell>
          <cell r="AP83019" t="b">
            <v>0</v>
          </cell>
          <cell r="AQ83019" t="b">
            <v>0</v>
          </cell>
          <cell r="AR83019" t="b">
            <v>0</v>
          </cell>
          <cell r="AS83019" t="b">
            <v>0</v>
          </cell>
          <cell r="AT83019" t="b">
            <v>0</v>
          </cell>
          <cell r="AU83019" t="b">
            <v>0</v>
          </cell>
          <cell r="AV83019" t="b">
            <v>0</v>
          </cell>
          <cell r="AW83019" t="b">
            <v>0</v>
          </cell>
        </row>
        <row r="83020">
          <cell r="S83020" t="str">
            <v>FOUR BY FOUR</v>
          </cell>
          <cell r="AF83020">
            <v>1</v>
          </cell>
          <cell r="AG83020" t="b">
            <v>0</v>
          </cell>
          <cell r="AH83020" t="b">
            <v>0</v>
          </cell>
          <cell r="AI83020" t="b">
            <v>0</v>
          </cell>
          <cell r="AJ83020" t="b">
            <v>0</v>
          </cell>
          <cell r="AK83020" t="b">
            <v>0</v>
          </cell>
          <cell r="AL83020" t="b">
            <v>0</v>
          </cell>
          <cell r="AM83020" t="b">
            <v>0</v>
          </cell>
          <cell r="AN83020" t="b">
            <v>0</v>
          </cell>
          <cell r="AO83020" t="b">
            <v>0</v>
          </cell>
          <cell r="AP83020" t="b">
            <v>0</v>
          </cell>
          <cell r="AQ83020" t="b">
            <v>0</v>
          </cell>
          <cell r="AR83020" t="b">
            <v>0</v>
          </cell>
          <cell r="AS83020" t="b">
            <v>0</v>
          </cell>
          <cell r="AT83020" t="b">
            <v>0</v>
          </cell>
          <cell r="AU83020" t="b">
            <v>0</v>
          </cell>
          <cell r="AV83020" t="b">
            <v>0</v>
          </cell>
          <cell r="AW83020" t="b">
            <v>0</v>
          </cell>
        </row>
        <row r="83021">
          <cell r="S83021" t="str">
            <v>EASTERWOOD</v>
          </cell>
          <cell r="AF83021">
            <v>1</v>
          </cell>
          <cell r="AG83021" t="b">
            <v>0</v>
          </cell>
          <cell r="AH83021" t="b">
            <v>0</v>
          </cell>
          <cell r="AI83021" t="b">
            <v>0</v>
          </cell>
          <cell r="AJ83021" t="b">
            <v>0</v>
          </cell>
          <cell r="AK83021" t="b">
            <v>0</v>
          </cell>
          <cell r="AL83021" t="b">
            <v>0</v>
          </cell>
          <cell r="AM83021" t="b">
            <v>0</v>
          </cell>
          <cell r="AN83021" t="b">
            <v>0</v>
          </cell>
          <cell r="AO83021" t="b">
            <v>0</v>
          </cell>
          <cell r="AP83021" t="b">
            <v>0</v>
          </cell>
          <cell r="AQ83021" t="b">
            <v>0</v>
          </cell>
          <cell r="AR83021" t="b">
            <v>0</v>
          </cell>
          <cell r="AS83021" t="b">
            <v>0</v>
          </cell>
          <cell r="AT83021" t="b">
            <v>0</v>
          </cell>
          <cell r="AU83021" t="b">
            <v>0</v>
          </cell>
          <cell r="AV83021" t="b">
            <v>0</v>
          </cell>
          <cell r="AW83021" t="b">
            <v>0</v>
          </cell>
        </row>
        <row r="83022">
          <cell r="S83022" t="str">
            <v>FRANKLIN SQUARE</v>
          </cell>
          <cell r="AF83022">
            <v>1</v>
          </cell>
          <cell r="AG83022" t="b">
            <v>0</v>
          </cell>
          <cell r="AH83022" t="b">
            <v>0</v>
          </cell>
          <cell r="AI83022" t="b">
            <v>0</v>
          </cell>
          <cell r="AJ83022" t="b">
            <v>0</v>
          </cell>
          <cell r="AK83022" t="b">
            <v>0</v>
          </cell>
          <cell r="AL83022" t="b">
            <v>0</v>
          </cell>
          <cell r="AM83022" t="b">
            <v>0</v>
          </cell>
          <cell r="AN83022" t="b">
            <v>0</v>
          </cell>
          <cell r="AO83022" t="b">
            <v>0</v>
          </cell>
          <cell r="AP83022" t="b">
            <v>0</v>
          </cell>
          <cell r="AQ83022" t="b">
            <v>0</v>
          </cell>
          <cell r="AR83022" t="b">
            <v>0</v>
          </cell>
          <cell r="AS83022" t="b">
            <v>0</v>
          </cell>
          <cell r="AT83022" t="b">
            <v>0</v>
          </cell>
          <cell r="AU83022" t="b">
            <v>0</v>
          </cell>
          <cell r="AV83022" t="b">
            <v>0</v>
          </cell>
          <cell r="AW83022" t="b">
            <v>0</v>
          </cell>
        </row>
        <row r="83023">
          <cell r="S83023" t="str">
            <v>UNION SQUARE</v>
          </cell>
          <cell r="AF83023">
            <v>0</v>
          </cell>
          <cell r="AG83023" t="b">
            <v>0</v>
          </cell>
          <cell r="AH83023" t="b">
            <v>0</v>
          </cell>
          <cell r="AI83023" t="b">
            <v>0</v>
          </cell>
          <cell r="AJ83023" t="b">
            <v>0</v>
          </cell>
          <cell r="AK83023" t="b">
            <v>0</v>
          </cell>
          <cell r="AL83023" t="b">
            <v>0</v>
          </cell>
          <cell r="AM83023" t="b">
            <v>0</v>
          </cell>
          <cell r="AN83023" t="b">
            <v>0</v>
          </cell>
          <cell r="AO83023" t="b">
            <v>0</v>
          </cell>
          <cell r="AP83023" t="b">
            <v>0</v>
          </cell>
          <cell r="AQ83023" t="b">
            <v>0</v>
          </cell>
          <cell r="AR83023" t="b">
            <v>0</v>
          </cell>
          <cell r="AS83023" t="b">
            <v>0</v>
          </cell>
          <cell r="AT83023" t="b">
            <v>0</v>
          </cell>
          <cell r="AU83023" t="b">
            <v>0</v>
          </cell>
          <cell r="AV83023" t="b">
            <v>0</v>
          </cell>
          <cell r="AW83023" t="b">
            <v>0</v>
          </cell>
        </row>
        <row r="83024">
          <cell r="S83024" t="str">
            <v>UNION SQUARE</v>
          </cell>
          <cell r="AF83024">
            <v>0</v>
          </cell>
          <cell r="AG83024" t="b">
            <v>0</v>
          </cell>
          <cell r="AH83024" t="b">
            <v>0</v>
          </cell>
          <cell r="AI83024" t="b">
            <v>0</v>
          </cell>
          <cell r="AJ83024" t="b">
            <v>0</v>
          </cell>
          <cell r="AK83024" t="b">
            <v>0</v>
          </cell>
          <cell r="AL83024" t="b">
            <v>0</v>
          </cell>
          <cell r="AM83024" t="b">
            <v>0</v>
          </cell>
          <cell r="AN83024" t="b">
            <v>0</v>
          </cell>
          <cell r="AO83024" t="b">
            <v>0</v>
          </cell>
          <cell r="AP83024" t="b">
            <v>0</v>
          </cell>
          <cell r="AQ83024" t="b">
            <v>0</v>
          </cell>
          <cell r="AR83024" t="b">
            <v>0</v>
          </cell>
          <cell r="AS83024" t="b">
            <v>0</v>
          </cell>
          <cell r="AT83024" t="b">
            <v>0</v>
          </cell>
          <cell r="AU83024" t="b">
            <v>0</v>
          </cell>
          <cell r="AV83024" t="b">
            <v>0</v>
          </cell>
          <cell r="AW83024" t="b">
            <v>0</v>
          </cell>
        </row>
        <row r="83025">
          <cell r="S83025" t="str">
            <v>UNION SQUARE</v>
          </cell>
          <cell r="AF83025">
            <v>1</v>
          </cell>
          <cell r="AG83025" t="b">
            <v>0</v>
          </cell>
          <cell r="AH83025" t="b">
            <v>0</v>
          </cell>
          <cell r="AI83025" t="b">
            <v>0</v>
          </cell>
          <cell r="AJ83025" t="b">
            <v>0</v>
          </cell>
          <cell r="AK83025" t="b">
            <v>0</v>
          </cell>
          <cell r="AL83025" t="b">
            <v>0</v>
          </cell>
          <cell r="AM83025" t="b">
            <v>0</v>
          </cell>
          <cell r="AN83025" t="b">
            <v>0</v>
          </cell>
          <cell r="AO83025" t="b">
            <v>0</v>
          </cell>
          <cell r="AP83025" t="b">
            <v>0</v>
          </cell>
          <cell r="AQ83025" t="b">
            <v>0</v>
          </cell>
          <cell r="AR83025" t="b">
            <v>0</v>
          </cell>
          <cell r="AS83025" t="b">
            <v>0</v>
          </cell>
          <cell r="AT83025" t="b">
            <v>0</v>
          </cell>
          <cell r="AU83025" t="b">
            <v>0</v>
          </cell>
          <cell r="AV83025" t="b">
            <v>0</v>
          </cell>
          <cell r="AW83025" t="b">
            <v>0</v>
          </cell>
        </row>
        <row r="83026">
          <cell r="S83026" t="str">
            <v>UNION SQUARE</v>
          </cell>
          <cell r="AF83026">
            <v>0</v>
          </cell>
          <cell r="AG83026" t="b">
            <v>0</v>
          </cell>
          <cell r="AH83026" t="b">
            <v>0</v>
          </cell>
          <cell r="AI83026" t="b">
            <v>0</v>
          </cell>
          <cell r="AJ83026" t="b">
            <v>0</v>
          </cell>
          <cell r="AK83026" t="b">
            <v>0</v>
          </cell>
          <cell r="AL83026" t="b">
            <v>0</v>
          </cell>
          <cell r="AM83026" t="b">
            <v>0</v>
          </cell>
          <cell r="AN83026" t="b">
            <v>0</v>
          </cell>
          <cell r="AO83026" t="b">
            <v>0</v>
          </cell>
          <cell r="AP83026" t="b">
            <v>0</v>
          </cell>
          <cell r="AQ83026" t="b">
            <v>0</v>
          </cell>
          <cell r="AR83026" t="b">
            <v>0</v>
          </cell>
          <cell r="AS83026" t="b">
            <v>0</v>
          </cell>
          <cell r="AT83026" t="b">
            <v>0</v>
          </cell>
          <cell r="AU83026" t="b">
            <v>0</v>
          </cell>
          <cell r="AV83026" t="b">
            <v>0</v>
          </cell>
          <cell r="AW83026" t="b">
            <v>0</v>
          </cell>
        </row>
        <row r="83027">
          <cell r="S83027" t="str">
            <v>UNION SQUARE</v>
          </cell>
          <cell r="AF83027">
            <v>0</v>
          </cell>
          <cell r="AG83027" t="b">
            <v>0</v>
          </cell>
          <cell r="AH83027" t="b">
            <v>0</v>
          </cell>
          <cell r="AI83027" t="b">
            <v>0</v>
          </cell>
          <cell r="AJ83027" t="b">
            <v>0</v>
          </cell>
          <cell r="AK83027" t="b">
            <v>0</v>
          </cell>
          <cell r="AL83027" t="b">
            <v>0</v>
          </cell>
          <cell r="AM83027" t="b">
            <v>0</v>
          </cell>
          <cell r="AN83027" t="b">
            <v>0</v>
          </cell>
          <cell r="AO83027" t="b">
            <v>0</v>
          </cell>
          <cell r="AP83027" t="b">
            <v>0</v>
          </cell>
          <cell r="AQ83027" t="b">
            <v>0</v>
          </cell>
          <cell r="AR83027" t="b">
            <v>0</v>
          </cell>
          <cell r="AS83027" t="b">
            <v>0</v>
          </cell>
          <cell r="AT83027" t="b">
            <v>0</v>
          </cell>
          <cell r="AU83027" t="b">
            <v>0</v>
          </cell>
          <cell r="AV83027" t="b">
            <v>0</v>
          </cell>
          <cell r="AW83027" t="b">
            <v>0</v>
          </cell>
        </row>
        <row r="83028">
          <cell r="S83028" t="str">
            <v>WASHINGTON VILLAGE</v>
          </cell>
          <cell r="AF83028">
            <v>0</v>
          </cell>
          <cell r="AG83028" t="b">
            <v>0</v>
          </cell>
          <cell r="AH83028" t="b">
            <v>0</v>
          </cell>
          <cell r="AI83028" t="b">
            <v>0</v>
          </cell>
          <cell r="AJ83028" t="b">
            <v>0</v>
          </cell>
          <cell r="AK83028" t="b">
            <v>0</v>
          </cell>
          <cell r="AL83028" t="b">
            <v>0</v>
          </cell>
          <cell r="AM83028" t="b">
            <v>0</v>
          </cell>
          <cell r="AN83028" t="b">
            <v>0</v>
          </cell>
          <cell r="AO83028" t="b">
            <v>0</v>
          </cell>
          <cell r="AP83028" t="b">
            <v>0</v>
          </cell>
          <cell r="AQ83028" t="b">
            <v>0</v>
          </cell>
          <cell r="AR83028" t="b">
            <v>0</v>
          </cell>
          <cell r="AS83028" t="b">
            <v>0</v>
          </cell>
          <cell r="AT83028" t="b">
            <v>0</v>
          </cell>
          <cell r="AU83028" t="b">
            <v>0</v>
          </cell>
          <cell r="AV83028" t="b">
            <v>0</v>
          </cell>
          <cell r="AW83028" t="b">
            <v>0</v>
          </cell>
        </row>
        <row r="83029">
          <cell r="S83029" t="str">
            <v>MILLHILL</v>
          </cell>
          <cell r="AF83029">
            <v>1</v>
          </cell>
          <cell r="AG83029" t="b">
            <v>0</v>
          </cell>
          <cell r="AH83029" t="b">
            <v>0</v>
          </cell>
          <cell r="AI83029" t="b">
            <v>0</v>
          </cell>
          <cell r="AJ83029" t="b">
            <v>0</v>
          </cell>
          <cell r="AK83029" t="b">
            <v>0</v>
          </cell>
          <cell r="AL83029" t="b">
            <v>0</v>
          </cell>
          <cell r="AM83029" t="b">
            <v>0</v>
          </cell>
          <cell r="AN83029" t="b">
            <v>0</v>
          </cell>
          <cell r="AO83029" t="b">
            <v>0</v>
          </cell>
          <cell r="AP83029" t="b">
            <v>0</v>
          </cell>
          <cell r="AQ83029" t="b">
            <v>0</v>
          </cell>
          <cell r="AR83029" t="b">
            <v>0</v>
          </cell>
          <cell r="AS83029" t="b">
            <v>0</v>
          </cell>
          <cell r="AT83029" t="b">
            <v>0</v>
          </cell>
          <cell r="AU83029" t="b">
            <v>0</v>
          </cell>
          <cell r="AV83029" t="b">
            <v>0</v>
          </cell>
          <cell r="AW83029" t="b">
            <v>0</v>
          </cell>
        </row>
        <row r="83030">
          <cell r="S83030" t="str">
            <v>MILLHILL</v>
          </cell>
          <cell r="AF83030">
            <v>0</v>
          </cell>
          <cell r="AG83030" t="b">
            <v>0</v>
          </cell>
          <cell r="AH83030" t="b">
            <v>0</v>
          </cell>
          <cell r="AI83030" t="b">
            <v>0</v>
          </cell>
          <cell r="AJ83030" t="b">
            <v>0</v>
          </cell>
          <cell r="AK83030" t="b">
            <v>0</v>
          </cell>
          <cell r="AL83030" t="b">
            <v>0</v>
          </cell>
          <cell r="AM83030" t="b">
            <v>0</v>
          </cell>
          <cell r="AN83030" t="b">
            <v>0</v>
          </cell>
          <cell r="AO83030" t="b">
            <v>0</v>
          </cell>
          <cell r="AP83030" t="b">
            <v>0</v>
          </cell>
          <cell r="AQ83030" t="b">
            <v>0</v>
          </cell>
          <cell r="AR83030" t="b">
            <v>0</v>
          </cell>
          <cell r="AS83030" t="b">
            <v>0</v>
          </cell>
          <cell r="AT83030" t="b">
            <v>0</v>
          </cell>
          <cell r="AU83030" t="b">
            <v>0</v>
          </cell>
          <cell r="AV83030" t="b">
            <v>0</v>
          </cell>
          <cell r="AW83030" t="b">
            <v>0</v>
          </cell>
        </row>
        <row r="83031">
          <cell r="S83031" t="str">
            <v>MOSHER</v>
          </cell>
          <cell r="AF83031">
            <v>0</v>
          </cell>
          <cell r="AG83031" t="b">
            <v>0</v>
          </cell>
          <cell r="AH83031" t="b">
            <v>0</v>
          </cell>
          <cell r="AI83031" t="b">
            <v>0</v>
          </cell>
          <cell r="AJ83031" t="b">
            <v>0</v>
          </cell>
          <cell r="AK83031" t="b">
            <v>0</v>
          </cell>
          <cell r="AL83031" t="b">
            <v>0</v>
          </cell>
          <cell r="AM83031" t="b">
            <v>0</v>
          </cell>
          <cell r="AN83031" t="b">
            <v>0</v>
          </cell>
          <cell r="AO83031" t="b">
            <v>0</v>
          </cell>
          <cell r="AP83031" t="b">
            <v>0</v>
          </cell>
          <cell r="AQ83031" t="b">
            <v>0</v>
          </cell>
          <cell r="AR83031" t="b">
            <v>0</v>
          </cell>
          <cell r="AS83031" t="b">
            <v>0</v>
          </cell>
          <cell r="AT83031" t="b">
            <v>0</v>
          </cell>
          <cell r="AU83031" t="b">
            <v>0</v>
          </cell>
          <cell r="AV83031" t="b">
            <v>0</v>
          </cell>
          <cell r="AW83031" t="b">
            <v>0</v>
          </cell>
        </row>
        <row r="83032">
          <cell r="S83032" t="str">
            <v>FOREST PARK</v>
          </cell>
          <cell r="AF83032">
            <v>1</v>
          </cell>
          <cell r="AG83032" t="b">
            <v>0</v>
          </cell>
          <cell r="AH83032" t="b">
            <v>0</v>
          </cell>
          <cell r="AI83032" t="b">
            <v>0</v>
          </cell>
          <cell r="AJ83032" t="b">
            <v>0</v>
          </cell>
          <cell r="AK83032" t="b">
            <v>0</v>
          </cell>
          <cell r="AL83032" t="b">
            <v>0</v>
          </cell>
          <cell r="AM83032" t="b">
            <v>0</v>
          </cell>
          <cell r="AN83032" t="b">
            <v>0</v>
          </cell>
          <cell r="AO83032" t="b">
            <v>0</v>
          </cell>
          <cell r="AP83032" t="b">
            <v>0</v>
          </cell>
          <cell r="AQ83032" t="b">
            <v>0</v>
          </cell>
          <cell r="AR83032" t="b">
            <v>0</v>
          </cell>
          <cell r="AS83032" t="b">
            <v>0</v>
          </cell>
          <cell r="AT83032" t="b">
            <v>0</v>
          </cell>
          <cell r="AU83032" t="b">
            <v>0</v>
          </cell>
          <cell r="AV83032" t="b">
            <v>0</v>
          </cell>
          <cell r="AW83032" t="b">
            <v>0</v>
          </cell>
        </row>
        <row r="83033">
          <cell r="S83033" t="str">
            <v>WALBROOK</v>
          </cell>
          <cell r="AF83033">
            <v>0</v>
          </cell>
          <cell r="AG83033" t="b">
            <v>0</v>
          </cell>
          <cell r="AH83033" t="b">
            <v>0</v>
          </cell>
          <cell r="AI83033" t="b">
            <v>0</v>
          </cell>
          <cell r="AJ83033" t="b">
            <v>0</v>
          </cell>
          <cell r="AK83033" t="b">
            <v>0</v>
          </cell>
          <cell r="AL83033" t="b">
            <v>0</v>
          </cell>
          <cell r="AM83033" t="b">
            <v>0</v>
          </cell>
          <cell r="AN83033" t="b">
            <v>0</v>
          </cell>
          <cell r="AO83033" t="b">
            <v>0</v>
          </cell>
          <cell r="AP83033" t="b">
            <v>0</v>
          </cell>
          <cell r="AQ83033" t="b">
            <v>0</v>
          </cell>
          <cell r="AR83033" t="b">
            <v>0</v>
          </cell>
          <cell r="AS83033" t="b">
            <v>0</v>
          </cell>
          <cell r="AT83033" t="b">
            <v>0</v>
          </cell>
          <cell r="AU83033" t="b">
            <v>0</v>
          </cell>
          <cell r="AV83033" t="b">
            <v>0</v>
          </cell>
          <cell r="AW83033" t="b">
            <v>0</v>
          </cell>
        </row>
        <row r="83034">
          <cell r="S83034" t="str">
            <v>WASHINGTON VILLAGE</v>
          </cell>
          <cell r="AF83034">
            <v>1</v>
          </cell>
          <cell r="AG83034" t="b">
            <v>0</v>
          </cell>
          <cell r="AH83034" t="b">
            <v>0</v>
          </cell>
          <cell r="AI83034" t="b">
            <v>0</v>
          </cell>
          <cell r="AJ83034" t="b">
            <v>0</v>
          </cell>
          <cell r="AK83034" t="b">
            <v>0</v>
          </cell>
          <cell r="AL83034" t="b">
            <v>0</v>
          </cell>
          <cell r="AM83034" t="b">
            <v>0</v>
          </cell>
          <cell r="AN83034" t="b">
            <v>0</v>
          </cell>
          <cell r="AO83034" t="b">
            <v>0</v>
          </cell>
          <cell r="AP83034" t="b">
            <v>0</v>
          </cell>
          <cell r="AQ83034" t="b">
            <v>0</v>
          </cell>
          <cell r="AR83034" t="b">
            <v>0</v>
          </cell>
          <cell r="AS83034" t="b">
            <v>0</v>
          </cell>
          <cell r="AT83034" t="b">
            <v>0</v>
          </cell>
          <cell r="AU83034" t="b">
            <v>0</v>
          </cell>
          <cell r="AV83034" t="b">
            <v>0</v>
          </cell>
          <cell r="AW83034" t="b">
            <v>0</v>
          </cell>
        </row>
        <row r="83035">
          <cell r="S83035" t="str">
            <v>MONDAWMIN</v>
          </cell>
          <cell r="AF83035">
            <v>1</v>
          </cell>
          <cell r="AG83035" t="b">
            <v>0</v>
          </cell>
          <cell r="AH83035" t="b">
            <v>0</v>
          </cell>
          <cell r="AI83035" t="b">
            <v>0</v>
          </cell>
          <cell r="AJ83035" t="b">
            <v>0</v>
          </cell>
          <cell r="AK83035" t="b">
            <v>0</v>
          </cell>
          <cell r="AL83035" t="b">
            <v>0</v>
          </cell>
          <cell r="AM83035" t="b">
            <v>0</v>
          </cell>
          <cell r="AN83035" t="b">
            <v>0</v>
          </cell>
          <cell r="AO83035" t="b">
            <v>0</v>
          </cell>
          <cell r="AP83035" t="b">
            <v>0</v>
          </cell>
          <cell r="AQ83035" t="b">
            <v>0</v>
          </cell>
          <cell r="AR83035" t="b">
            <v>0</v>
          </cell>
          <cell r="AS83035" t="b">
            <v>0</v>
          </cell>
          <cell r="AT83035" t="b">
            <v>0</v>
          </cell>
          <cell r="AU83035" t="b">
            <v>0</v>
          </cell>
          <cell r="AV83035" t="b">
            <v>0</v>
          </cell>
          <cell r="AW83035" t="b">
            <v>0</v>
          </cell>
        </row>
        <row r="83036">
          <cell r="S83036" t="str">
            <v>GREENSPRING</v>
          </cell>
          <cell r="AF83036">
            <v>1</v>
          </cell>
          <cell r="AG83036" t="b">
            <v>0</v>
          </cell>
          <cell r="AH83036" t="b">
            <v>0</v>
          </cell>
          <cell r="AI83036" t="b">
            <v>0</v>
          </cell>
          <cell r="AJ83036" t="b">
            <v>0</v>
          </cell>
          <cell r="AK83036" t="b">
            <v>0</v>
          </cell>
          <cell r="AL83036" t="b">
            <v>0</v>
          </cell>
          <cell r="AM83036" t="b">
            <v>0</v>
          </cell>
          <cell r="AN83036" t="b">
            <v>0</v>
          </cell>
          <cell r="AO83036" t="b">
            <v>0</v>
          </cell>
          <cell r="AP83036" t="b">
            <v>0</v>
          </cell>
          <cell r="AQ83036" t="b">
            <v>0</v>
          </cell>
          <cell r="AR83036" t="b">
            <v>0</v>
          </cell>
          <cell r="AS83036" t="b">
            <v>0</v>
          </cell>
          <cell r="AT83036" t="b">
            <v>0</v>
          </cell>
          <cell r="AU83036" t="b">
            <v>0</v>
          </cell>
          <cell r="AV83036" t="b">
            <v>0</v>
          </cell>
          <cell r="AW83036" t="b">
            <v>0</v>
          </cell>
        </row>
        <row r="83037">
          <cell r="S83037" t="str">
            <v>GREENSPRING</v>
          </cell>
          <cell r="AF83037">
            <v>1</v>
          </cell>
          <cell r="AG83037" t="b">
            <v>0</v>
          </cell>
          <cell r="AH83037" t="b">
            <v>0</v>
          </cell>
          <cell r="AI83037" t="b">
            <v>0</v>
          </cell>
          <cell r="AJ83037" t="b">
            <v>0</v>
          </cell>
          <cell r="AK83037" t="b">
            <v>0</v>
          </cell>
          <cell r="AL83037" t="b">
            <v>0</v>
          </cell>
          <cell r="AM83037" t="b">
            <v>0</v>
          </cell>
          <cell r="AN83037" t="b">
            <v>0</v>
          </cell>
          <cell r="AO83037" t="b">
            <v>0</v>
          </cell>
          <cell r="AP83037" t="b">
            <v>0</v>
          </cell>
          <cell r="AQ83037" t="b">
            <v>0</v>
          </cell>
          <cell r="AR83037" t="b">
            <v>0</v>
          </cell>
          <cell r="AS83037" t="b">
            <v>0</v>
          </cell>
          <cell r="AT83037" t="b">
            <v>0</v>
          </cell>
          <cell r="AU83037" t="b">
            <v>0</v>
          </cell>
          <cell r="AV83037" t="b">
            <v>0</v>
          </cell>
          <cell r="AW83037" t="b">
            <v>0</v>
          </cell>
        </row>
        <row r="83038">
          <cell r="S83038" t="str">
            <v>PENROSE/FAYETTE STREET OUTREAC</v>
          </cell>
          <cell r="AF83038">
            <v>1</v>
          </cell>
          <cell r="AG83038" t="b">
            <v>0</v>
          </cell>
          <cell r="AH83038" t="b">
            <v>0</v>
          </cell>
          <cell r="AI83038" t="b">
            <v>0</v>
          </cell>
          <cell r="AJ83038" t="b">
            <v>0</v>
          </cell>
          <cell r="AK83038" t="b">
            <v>0</v>
          </cell>
          <cell r="AL83038" t="b">
            <v>0</v>
          </cell>
          <cell r="AM83038" t="b">
            <v>0</v>
          </cell>
          <cell r="AN83038" t="b">
            <v>0</v>
          </cell>
          <cell r="AO83038" t="b">
            <v>0</v>
          </cell>
          <cell r="AP83038" t="b">
            <v>0</v>
          </cell>
          <cell r="AQ83038" t="b">
            <v>0</v>
          </cell>
          <cell r="AR83038" t="b">
            <v>0</v>
          </cell>
          <cell r="AS83038" t="b">
            <v>0</v>
          </cell>
          <cell r="AT83038" t="b">
            <v>0</v>
          </cell>
          <cell r="AU83038" t="b">
            <v>0</v>
          </cell>
          <cell r="AV83038" t="b">
            <v>0</v>
          </cell>
          <cell r="AW83038" t="b">
            <v>0</v>
          </cell>
        </row>
        <row r="83039">
          <cell r="S83039" t="str">
            <v>PENROSE/FAYETTE STREET OUTREAC</v>
          </cell>
          <cell r="AF83039">
            <v>1</v>
          </cell>
          <cell r="AG83039" t="b">
            <v>0</v>
          </cell>
          <cell r="AH83039" t="b">
            <v>0</v>
          </cell>
          <cell r="AI83039" t="b">
            <v>0</v>
          </cell>
          <cell r="AJ83039" t="b">
            <v>0</v>
          </cell>
          <cell r="AK83039" t="b">
            <v>0</v>
          </cell>
          <cell r="AL83039" t="b">
            <v>0</v>
          </cell>
          <cell r="AM83039" t="b">
            <v>0</v>
          </cell>
          <cell r="AN83039" t="b">
            <v>0</v>
          </cell>
          <cell r="AO83039" t="b">
            <v>0</v>
          </cell>
          <cell r="AP83039" t="b">
            <v>0</v>
          </cell>
          <cell r="AQ83039" t="b">
            <v>0</v>
          </cell>
          <cell r="AR83039" t="b">
            <v>0</v>
          </cell>
          <cell r="AS83039" t="b">
            <v>0</v>
          </cell>
          <cell r="AT83039" t="b">
            <v>0</v>
          </cell>
          <cell r="AU83039" t="b">
            <v>0</v>
          </cell>
          <cell r="AV83039" t="b">
            <v>0</v>
          </cell>
          <cell r="AW83039" t="b">
            <v>0</v>
          </cell>
        </row>
        <row r="83040">
          <cell r="S83040" t="str">
            <v>PENROSE/FAYETTE STREET OUTREAC</v>
          </cell>
          <cell r="AF83040">
            <v>1</v>
          </cell>
          <cell r="AG83040" t="b">
            <v>0</v>
          </cell>
          <cell r="AH83040" t="b">
            <v>0</v>
          </cell>
          <cell r="AI83040" t="b">
            <v>0</v>
          </cell>
          <cell r="AJ83040" t="b">
            <v>0</v>
          </cell>
          <cell r="AK83040" t="b">
            <v>0</v>
          </cell>
          <cell r="AL83040" t="b">
            <v>0</v>
          </cell>
          <cell r="AM83040" t="b">
            <v>0</v>
          </cell>
          <cell r="AN83040" t="b">
            <v>0</v>
          </cell>
          <cell r="AO83040" t="b">
            <v>0</v>
          </cell>
          <cell r="AP83040" t="b">
            <v>0</v>
          </cell>
          <cell r="AQ83040" t="b">
            <v>0</v>
          </cell>
          <cell r="AR83040" t="b">
            <v>0</v>
          </cell>
          <cell r="AS83040" t="b">
            <v>0</v>
          </cell>
          <cell r="AT83040" t="b">
            <v>0</v>
          </cell>
          <cell r="AU83040" t="b">
            <v>0</v>
          </cell>
          <cell r="AV83040" t="b">
            <v>0</v>
          </cell>
          <cell r="AW83040" t="b">
            <v>0</v>
          </cell>
        </row>
        <row r="83041">
          <cell r="S83041" t="str">
            <v>PENROSE/FAYETTE STREET OUTREAC</v>
          </cell>
          <cell r="AF83041">
            <v>0</v>
          </cell>
          <cell r="AG83041" t="b">
            <v>0</v>
          </cell>
          <cell r="AH83041" t="b">
            <v>0</v>
          </cell>
          <cell r="AI83041" t="b">
            <v>0</v>
          </cell>
          <cell r="AJ83041" t="b">
            <v>0</v>
          </cell>
          <cell r="AK83041" t="b">
            <v>0</v>
          </cell>
          <cell r="AL83041" t="b">
            <v>0</v>
          </cell>
          <cell r="AM83041" t="b">
            <v>0</v>
          </cell>
          <cell r="AN83041" t="b">
            <v>0</v>
          </cell>
          <cell r="AO83041" t="b">
            <v>0</v>
          </cell>
          <cell r="AP83041" t="b">
            <v>0</v>
          </cell>
          <cell r="AQ83041" t="b">
            <v>0</v>
          </cell>
          <cell r="AR83041" t="b">
            <v>0</v>
          </cell>
          <cell r="AS83041" t="b">
            <v>0</v>
          </cell>
          <cell r="AT83041" t="b">
            <v>0</v>
          </cell>
          <cell r="AU83041" t="b">
            <v>0</v>
          </cell>
          <cell r="AV83041" t="b">
            <v>0</v>
          </cell>
          <cell r="AW83041" t="b">
            <v>0</v>
          </cell>
        </row>
        <row r="83042">
          <cell r="S83042" t="str">
            <v>PENROSE/FAYETTE STREET OUTREAC</v>
          </cell>
          <cell r="AF83042">
            <v>1</v>
          </cell>
          <cell r="AG83042" t="b">
            <v>0</v>
          </cell>
          <cell r="AH83042" t="b">
            <v>0</v>
          </cell>
          <cell r="AI83042" t="b">
            <v>0</v>
          </cell>
          <cell r="AJ83042" t="b">
            <v>0</v>
          </cell>
          <cell r="AK83042" t="b">
            <v>0</v>
          </cell>
          <cell r="AL83042" t="b">
            <v>0</v>
          </cell>
          <cell r="AM83042" t="b">
            <v>0</v>
          </cell>
          <cell r="AN83042" t="b">
            <v>0</v>
          </cell>
          <cell r="AO83042" t="b">
            <v>0</v>
          </cell>
          <cell r="AP83042" t="b">
            <v>0</v>
          </cell>
          <cell r="AQ83042" t="b">
            <v>0</v>
          </cell>
          <cell r="AR83042" t="b">
            <v>0</v>
          </cell>
          <cell r="AS83042" t="b">
            <v>0</v>
          </cell>
          <cell r="AT83042" t="b">
            <v>0</v>
          </cell>
          <cell r="AU83042" t="b">
            <v>0</v>
          </cell>
          <cell r="AV83042" t="b">
            <v>0</v>
          </cell>
          <cell r="AW83042" t="b">
            <v>0</v>
          </cell>
        </row>
        <row r="83043">
          <cell r="S83043" t="str">
            <v>PENROSE/FAYETTE STREET OUTREAC</v>
          </cell>
          <cell r="AF83043">
            <v>1</v>
          </cell>
          <cell r="AG83043" t="b">
            <v>0</v>
          </cell>
          <cell r="AH83043" t="b">
            <v>0</v>
          </cell>
          <cell r="AI83043" t="b">
            <v>0</v>
          </cell>
          <cell r="AJ83043" t="b">
            <v>0</v>
          </cell>
          <cell r="AK83043" t="b">
            <v>0</v>
          </cell>
          <cell r="AL83043" t="b">
            <v>0</v>
          </cell>
          <cell r="AM83043" t="b">
            <v>0</v>
          </cell>
          <cell r="AN83043" t="b">
            <v>0</v>
          </cell>
          <cell r="AO83043" t="b">
            <v>0</v>
          </cell>
          <cell r="AP83043" t="b">
            <v>0</v>
          </cell>
          <cell r="AQ83043" t="b">
            <v>0</v>
          </cell>
          <cell r="AR83043" t="b">
            <v>0</v>
          </cell>
          <cell r="AS83043" t="b">
            <v>0</v>
          </cell>
          <cell r="AT83043" t="b">
            <v>0</v>
          </cell>
          <cell r="AU83043" t="b">
            <v>0</v>
          </cell>
          <cell r="AV83043" t="b">
            <v>0</v>
          </cell>
          <cell r="AW83043" t="b">
            <v>0</v>
          </cell>
        </row>
        <row r="83044">
          <cell r="S83044" t="str">
            <v>FRANKLIN SQUARE</v>
          </cell>
          <cell r="AF83044">
            <v>0</v>
          </cell>
          <cell r="AG83044" t="b">
            <v>0</v>
          </cell>
          <cell r="AH83044" t="b">
            <v>0</v>
          </cell>
          <cell r="AI83044" t="b">
            <v>0</v>
          </cell>
          <cell r="AJ83044" t="b">
            <v>0</v>
          </cell>
          <cell r="AK83044" t="b">
            <v>0</v>
          </cell>
          <cell r="AL83044" t="b">
            <v>0</v>
          </cell>
          <cell r="AM83044" t="b">
            <v>0</v>
          </cell>
          <cell r="AN83044" t="b">
            <v>0</v>
          </cell>
          <cell r="AO83044" t="b">
            <v>0</v>
          </cell>
          <cell r="AP83044" t="b">
            <v>0</v>
          </cell>
          <cell r="AQ83044" t="b">
            <v>0</v>
          </cell>
          <cell r="AR83044" t="b">
            <v>0</v>
          </cell>
          <cell r="AS83044" t="b">
            <v>0</v>
          </cell>
          <cell r="AT83044" t="b">
            <v>0</v>
          </cell>
          <cell r="AU83044" t="b">
            <v>0</v>
          </cell>
          <cell r="AV83044" t="b">
            <v>0</v>
          </cell>
          <cell r="AW83044" t="b">
            <v>0</v>
          </cell>
        </row>
        <row r="83045">
          <cell r="S83045" t="str">
            <v>POPPLETON</v>
          </cell>
          <cell r="AF83045">
            <v>1</v>
          </cell>
          <cell r="AG83045" t="b">
            <v>0</v>
          </cell>
          <cell r="AH83045" t="b">
            <v>0</v>
          </cell>
          <cell r="AI83045" t="b">
            <v>0</v>
          </cell>
          <cell r="AJ83045" t="b">
            <v>0</v>
          </cell>
          <cell r="AK83045" t="b">
            <v>0</v>
          </cell>
          <cell r="AL83045" t="b">
            <v>0</v>
          </cell>
          <cell r="AM83045" t="b">
            <v>0</v>
          </cell>
          <cell r="AN83045" t="b">
            <v>0</v>
          </cell>
          <cell r="AO83045" t="b">
            <v>0</v>
          </cell>
          <cell r="AP83045" t="b">
            <v>0</v>
          </cell>
          <cell r="AQ83045" t="b">
            <v>0</v>
          </cell>
          <cell r="AR83045" t="b">
            <v>0</v>
          </cell>
          <cell r="AS83045" t="b">
            <v>0</v>
          </cell>
          <cell r="AT83045" t="b">
            <v>0</v>
          </cell>
          <cell r="AU83045" t="b">
            <v>0</v>
          </cell>
          <cell r="AV83045" t="b">
            <v>0</v>
          </cell>
          <cell r="AW83045" t="b">
            <v>0</v>
          </cell>
        </row>
        <row r="83046">
          <cell r="S83046" t="str">
            <v>CARROLLTON RIDGE</v>
          </cell>
          <cell r="AF83046">
            <v>0</v>
          </cell>
          <cell r="AG83046" t="b">
            <v>0</v>
          </cell>
          <cell r="AH83046" t="b">
            <v>0</v>
          </cell>
          <cell r="AI83046" t="b">
            <v>0</v>
          </cell>
          <cell r="AJ83046" t="b">
            <v>0</v>
          </cell>
          <cell r="AK83046" t="b">
            <v>0</v>
          </cell>
          <cell r="AL83046" t="b">
            <v>0</v>
          </cell>
          <cell r="AM83046" t="b">
            <v>0</v>
          </cell>
          <cell r="AN83046" t="b">
            <v>0</v>
          </cell>
          <cell r="AO83046" t="b">
            <v>0</v>
          </cell>
          <cell r="AP83046" t="b">
            <v>0</v>
          </cell>
          <cell r="AQ83046" t="b">
            <v>0</v>
          </cell>
          <cell r="AR83046" t="b">
            <v>0</v>
          </cell>
          <cell r="AS83046" t="b">
            <v>0</v>
          </cell>
          <cell r="AT83046" t="b">
            <v>0</v>
          </cell>
          <cell r="AU83046" t="b">
            <v>0</v>
          </cell>
          <cell r="AV83046" t="b">
            <v>0</v>
          </cell>
          <cell r="AW83046" t="b">
            <v>0</v>
          </cell>
        </row>
        <row r="83047">
          <cell r="S83047" t="str">
            <v>UNION SQUARE</v>
          </cell>
          <cell r="AF83047">
            <v>1</v>
          </cell>
          <cell r="AG83047" t="b">
            <v>0</v>
          </cell>
          <cell r="AH83047" t="b">
            <v>0</v>
          </cell>
          <cell r="AI83047" t="b">
            <v>0</v>
          </cell>
          <cell r="AJ83047" t="b">
            <v>0</v>
          </cell>
          <cell r="AK83047" t="b">
            <v>0</v>
          </cell>
          <cell r="AL83047" t="b">
            <v>0</v>
          </cell>
          <cell r="AM83047" t="b">
            <v>0</v>
          </cell>
          <cell r="AN83047" t="b">
            <v>0</v>
          </cell>
          <cell r="AO83047" t="b">
            <v>0</v>
          </cell>
          <cell r="AP83047" t="b">
            <v>0</v>
          </cell>
          <cell r="AQ83047" t="b">
            <v>0</v>
          </cell>
          <cell r="AR83047" t="b">
            <v>0</v>
          </cell>
          <cell r="AS83047" t="b">
            <v>0</v>
          </cell>
          <cell r="AT83047" t="b">
            <v>0</v>
          </cell>
          <cell r="AU83047" t="b">
            <v>0</v>
          </cell>
          <cell r="AV83047" t="b">
            <v>0</v>
          </cell>
          <cell r="AW83047" t="b">
            <v>0</v>
          </cell>
        </row>
        <row r="83048">
          <cell r="S83048" t="str">
            <v>CARROLLTON RIDGE</v>
          </cell>
          <cell r="AF83048">
            <v>1</v>
          </cell>
          <cell r="AG83048" t="b">
            <v>0</v>
          </cell>
          <cell r="AH83048" t="b">
            <v>0</v>
          </cell>
          <cell r="AI83048" t="b">
            <v>0</v>
          </cell>
          <cell r="AJ83048" t="b">
            <v>0</v>
          </cell>
          <cell r="AK83048" t="b">
            <v>0</v>
          </cell>
          <cell r="AL83048" t="b">
            <v>0</v>
          </cell>
          <cell r="AM83048" t="b">
            <v>0</v>
          </cell>
          <cell r="AN83048" t="b">
            <v>0</v>
          </cell>
          <cell r="AO83048" t="b">
            <v>0</v>
          </cell>
          <cell r="AP83048" t="b">
            <v>0</v>
          </cell>
          <cell r="AQ83048" t="b">
            <v>0</v>
          </cell>
          <cell r="AR83048" t="b">
            <v>0</v>
          </cell>
          <cell r="AS83048" t="b">
            <v>0</v>
          </cell>
          <cell r="AT83048" t="b">
            <v>0</v>
          </cell>
          <cell r="AU83048" t="b">
            <v>0</v>
          </cell>
          <cell r="AV83048" t="b">
            <v>0</v>
          </cell>
          <cell r="AW83048" t="b">
            <v>0</v>
          </cell>
        </row>
        <row r="83049">
          <cell r="S83049" t="str">
            <v>NEW SOUTHWEST/MOUNT CLARE</v>
          </cell>
          <cell r="AF83049">
            <v>1</v>
          </cell>
          <cell r="AG83049" t="b">
            <v>0</v>
          </cell>
          <cell r="AH83049" t="b">
            <v>0</v>
          </cell>
          <cell r="AI83049" t="b">
            <v>0</v>
          </cell>
          <cell r="AJ83049" t="b">
            <v>0</v>
          </cell>
          <cell r="AK83049" t="b">
            <v>0</v>
          </cell>
          <cell r="AL83049" t="b">
            <v>0</v>
          </cell>
          <cell r="AM83049" t="b">
            <v>0</v>
          </cell>
          <cell r="AN83049" t="b">
            <v>0</v>
          </cell>
          <cell r="AO83049" t="b">
            <v>0</v>
          </cell>
          <cell r="AP83049" t="b">
            <v>0</v>
          </cell>
          <cell r="AQ83049" t="b">
            <v>0</v>
          </cell>
          <cell r="AR83049" t="b">
            <v>0</v>
          </cell>
          <cell r="AS83049" t="b">
            <v>0</v>
          </cell>
          <cell r="AT83049" t="b">
            <v>0</v>
          </cell>
          <cell r="AU83049" t="b">
            <v>0</v>
          </cell>
          <cell r="AV83049" t="b">
            <v>0</v>
          </cell>
          <cell r="AW83049" t="b">
            <v>0</v>
          </cell>
        </row>
        <row r="83050">
          <cell r="S83050" t="str">
            <v>NEW SOUTHWEST/MOUNT CLARE</v>
          </cell>
          <cell r="AF83050">
            <v>0</v>
          </cell>
          <cell r="AG83050" t="b">
            <v>0</v>
          </cell>
          <cell r="AH83050" t="b">
            <v>0</v>
          </cell>
          <cell r="AI83050" t="b">
            <v>0</v>
          </cell>
          <cell r="AJ83050" t="b">
            <v>0</v>
          </cell>
          <cell r="AK83050" t="b">
            <v>0</v>
          </cell>
          <cell r="AL83050" t="b">
            <v>0</v>
          </cell>
          <cell r="AM83050" t="b">
            <v>0</v>
          </cell>
          <cell r="AN83050" t="b">
            <v>0</v>
          </cell>
          <cell r="AO83050" t="b">
            <v>0</v>
          </cell>
          <cell r="AP83050" t="b">
            <v>0</v>
          </cell>
          <cell r="AQ83050" t="b">
            <v>0</v>
          </cell>
          <cell r="AR83050" t="b">
            <v>0</v>
          </cell>
          <cell r="AS83050" t="b">
            <v>0</v>
          </cell>
          <cell r="AT83050" t="b">
            <v>0</v>
          </cell>
          <cell r="AU83050" t="b">
            <v>0</v>
          </cell>
          <cell r="AV83050" t="b">
            <v>0</v>
          </cell>
          <cell r="AW83050" t="b">
            <v>0</v>
          </cell>
        </row>
        <row r="83051">
          <cell r="S83051" t="str">
            <v>MILLHILL</v>
          </cell>
          <cell r="AF83051">
            <v>1</v>
          </cell>
          <cell r="AG83051" t="b">
            <v>0</v>
          </cell>
          <cell r="AH83051" t="b">
            <v>0</v>
          </cell>
          <cell r="AI83051" t="b">
            <v>0</v>
          </cell>
          <cell r="AJ83051" t="b">
            <v>0</v>
          </cell>
          <cell r="AK83051" t="b">
            <v>0</v>
          </cell>
          <cell r="AL83051" t="b">
            <v>0</v>
          </cell>
          <cell r="AM83051" t="b">
            <v>0</v>
          </cell>
          <cell r="AN83051" t="b">
            <v>0</v>
          </cell>
          <cell r="AO83051" t="b">
            <v>0</v>
          </cell>
          <cell r="AP83051" t="b">
            <v>0</v>
          </cell>
          <cell r="AQ83051" t="b">
            <v>0</v>
          </cell>
          <cell r="AR83051" t="b">
            <v>0</v>
          </cell>
          <cell r="AS83051" t="b">
            <v>0</v>
          </cell>
          <cell r="AT83051" t="b">
            <v>0</v>
          </cell>
          <cell r="AU83051" t="b">
            <v>0</v>
          </cell>
          <cell r="AV83051" t="b">
            <v>0</v>
          </cell>
          <cell r="AW83051" t="b">
            <v>0</v>
          </cell>
        </row>
        <row r="83052">
          <cell r="S83052" t="str">
            <v>CARROLLTON RIDGE</v>
          </cell>
          <cell r="AF83052">
            <v>1</v>
          </cell>
          <cell r="AG83052" t="b">
            <v>0</v>
          </cell>
          <cell r="AH83052" t="b">
            <v>0</v>
          </cell>
          <cell r="AI83052" t="b">
            <v>0</v>
          </cell>
          <cell r="AJ83052" t="b">
            <v>0</v>
          </cell>
          <cell r="AK83052" t="b">
            <v>0</v>
          </cell>
          <cell r="AL83052" t="b">
            <v>0</v>
          </cell>
          <cell r="AM83052" t="b">
            <v>0</v>
          </cell>
          <cell r="AN83052" t="b">
            <v>0</v>
          </cell>
          <cell r="AO83052" t="b">
            <v>0</v>
          </cell>
          <cell r="AP83052" t="b">
            <v>0</v>
          </cell>
          <cell r="AQ83052" t="b">
            <v>0</v>
          </cell>
          <cell r="AR83052" t="b">
            <v>0</v>
          </cell>
          <cell r="AS83052" t="b">
            <v>0</v>
          </cell>
          <cell r="AT83052" t="b">
            <v>0</v>
          </cell>
          <cell r="AU83052" t="b">
            <v>0</v>
          </cell>
          <cell r="AV83052" t="b">
            <v>0</v>
          </cell>
          <cell r="AW83052" t="b">
            <v>0</v>
          </cell>
        </row>
        <row r="83053">
          <cell r="S83053" t="str">
            <v>NEW SOUTHWEST/MOUNT CLARE</v>
          </cell>
          <cell r="AF83053">
            <v>0</v>
          </cell>
          <cell r="AG83053" t="b">
            <v>0</v>
          </cell>
          <cell r="AH83053" t="b">
            <v>0</v>
          </cell>
          <cell r="AI83053" t="b">
            <v>0</v>
          </cell>
          <cell r="AJ83053" t="b">
            <v>0</v>
          </cell>
          <cell r="AK83053" t="b">
            <v>0</v>
          </cell>
          <cell r="AL83053" t="b">
            <v>0</v>
          </cell>
          <cell r="AM83053" t="b">
            <v>0</v>
          </cell>
          <cell r="AN83053" t="b">
            <v>0</v>
          </cell>
          <cell r="AO83053" t="b">
            <v>0</v>
          </cell>
          <cell r="AP83053" t="b">
            <v>0</v>
          </cell>
          <cell r="AQ83053" t="b">
            <v>0</v>
          </cell>
          <cell r="AR83053" t="b">
            <v>0</v>
          </cell>
          <cell r="AS83053" t="b">
            <v>0</v>
          </cell>
          <cell r="AT83053" t="b">
            <v>0</v>
          </cell>
          <cell r="AU83053" t="b">
            <v>0</v>
          </cell>
          <cell r="AV83053" t="b">
            <v>0</v>
          </cell>
          <cell r="AW83053" t="b">
            <v>0</v>
          </cell>
        </row>
        <row r="83054">
          <cell r="S83054" t="str">
            <v>NEW SOUTHWEST/MOUNT CLARE</v>
          </cell>
          <cell r="AF83054">
            <v>1</v>
          </cell>
          <cell r="AG83054" t="b">
            <v>0</v>
          </cell>
          <cell r="AH83054" t="b">
            <v>0</v>
          </cell>
          <cell r="AI83054" t="b">
            <v>0</v>
          </cell>
          <cell r="AJ83054" t="b">
            <v>0</v>
          </cell>
          <cell r="AK83054" t="b">
            <v>0</v>
          </cell>
          <cell r="AL83054" t="b">
            <v>0</v>
          </cell>
          <cell r="AM83054" t="b">
            <v>0</v>
          </cell>
          <cell r="AN83054" t="b">
            <v>0</v>
          </cell>
          <cell r="AO83054" t="b">
            <v>0</v>
          </cell>
          <cell r="AP83054" t="b">
            <v>0</v>
          </cell>
          <cell r="AQ83054" t="b">
            <v>0</v>
          </cell>
          <cell r="AR83054" t="b">
            <v>0</v>
          </cell>
          <cell r="AS83054" t="b">
            <v>0</v>
          </cell>
          <cell r="AT83054" t="b">
            <v>0</v>
          </cell>
          <cell r="AU83054" t="b">
            <v>0</v>
          </cell>
          <cell r="AV83054" t="b">
            <v>0</v>
          </cell>
          <cell r="AW83054" t="b">
            <v>0</v>
          </cell>
        </row>
        <row r="83055">
          <cell r="S83055" t="str">
            <v>CARROLLTON RIDGE</v>
          </cell>
          <cell r="AF83055">
            <v>1</v>
          </cell>
          <cell r="AG83055" t="b">
            <v>0</v>
          </cell>
          <cell r="AH83055" t="b">
            <v>0</v>
          </cell>
          <cell r="AI83055" t="b">
            <v>0</v>
          </cell>
          <cell r="AJ83055" t="b">
            <v>0</v>
          </cell>
          <cell r="AK83055" t="b">
            <v>0</v>
          </cell>
          <cell r="AL83055" t="b">
            <v>0</v>
          </cell>
          <cell r="AM83055" t="b">
            <v>0</v>
          </cell>
          <cell r="AN83055" t="b">
            <v>0</v>
          </cell>
          <cell r="AO83055" t="b">
            <v>0</v>
          </cell>
          <cell r="AP83055" t="b">
            <v>0</v>
          </cell>
          <cell r="AQ83055" t="b">
            <v>0</v>
          </cell>
          <cell r="AR83055" t="b">
            <v>0</v>
          </cell>
          <cell r="AS83055" t="b">
            <v>0</v>
          </cell>
          <cell r="AT83055" t="b">
            <v>0</v>
          </cell>
          <cell r="AU83055" t="b">
            <v>0</v>
          </cell>
          <cell r="AV83055" t="b">
            <v>0</v>
          </cell>
          <cell r="AW83055" t="b">
            <v>0</v>
          </cell>
        </row>
        <row r="83056">
          <cell r="S83056" t="str">
            <v>CARROLLTON RIDGE</v>
          </cell>
          <cell r="AF83056">
            <v>1</v>
          </cell>
          <cell r="AG83056" t="b">
            <v>0</v>
          </cell>
          <cell r="AH83056" t="b">
            <v>0</v>
          </cell>
          <cell r="AI83056" t="b">
            <v>0</v>
          </cell>
          <cell r="AJ83056" t="b">
            <v>0</v>
          </cell>
          <cell r="AK83056" t="b">
            <v>0</v>
          </cell>
          <cell r="AL83056" t="b">
            <v>0</v>
          </cell>
          <cell r="AM83056" t="b">
            <v>0</v>
          </cell>
          <cell r="AN83056" t="b">
            <v>0</v>
          </cell>
          <cell r="AO83056" t="b">
            <v>0</v>
          </cell>
          <cell r="AP83056" t="b">
            <v>0</v>
          </cell>
          <cell r="AQ83056" t="b">
            <v>0</v>
          </cell>
          <cell r="AR83056" t="b">
            <v>0</v>
          </cell>
          <cell r="AS83056" t="b">
            <v>0</v>
          </cell>
          <cell r="AT83056" t="b">
            <v>0</v>
          </cell>
          <cell r="AU83056" t="b">
            <v>0</v>
          </cell>
          <cell r="AV83056" t="b">
            <v>0</v>
          </cell>
          <cell r="AW83056" t="b">
            <v>0</v>
          </cell>
        </row>
        <row r="83057">
          <cell r="S83057" t="str">
            <v>WASHINGTON VILLAGE</v>
          </cell>
          <cell r="AF83057">
            <v>1</v>
          </cell>
          <cell r="AG83057" t="b">
            <v>0</v>
          </cell>
          <cell r="AH83057" t="b">
            <v>0</v>
          </cell>
          <cell r="AI83057" t="b">
            <v>0</v>
          </cell>
          <cell r="AJ83057" t="b">
            <v>0</v>
          </cell>
          <cell r="AK83057" t="b">
            <v>0</v>
          </cell>
          <cell r="AL83057" t="b">
            <v>0</v>
          </cell>
          <cell r="AM83057" t="b">
            <v>0</v>
          </cell>
          <cell r="AN83057" t="b">
            <v>0</v>
          </cell>
          <cell r="AO83057" t="b">
            <v>0</v>
          </cell>
          <cell r="AP83057" t="b">
            <v>0</v>
          </cell>
          <cell r="AQ83057" t="b">
            <v>0</v>
          </cell>
          <cell r="AR83057" t="b">
            <v>0</v>
          </cell>
          <cell r="AS83057" t="b">
            <v>0</v>
          </cell>
          <cell r="AT83057" t="b">
            <v>0</v>
          </cell>
          <cell r="AU83057" t="b">
            <v>0</v>
          </cell>
          <cell r="AV83057" t="b">
            <v>0</v>
          </cell>
          <cell r="AW83057" t="b">
            <v>0</v>
          </cell>
        </row>
        <row r="83058">
          <cell r="S83058" t="str">
            <v>MILLHILL</v>
          </cell>
          <cell r="AF83058">
            <v>1</v>
          </cell>
          <cell r="AG83058" t="b">
            <v>0</v>
          </cell>
          <cell r="AH83058" t="b">
            <v>0</v>
          </cell>
          <cell r="AI83058" t="b">
            <v>0</v>
          </cell>
          <cell r="AJ83058" t="b">
            <v>0</v>
          </cell>
          <cell r="AK83058" t="b">
            <v>0</v>
          </cell>
          <cell r="AL83058" t="b">
            <v>0</v>
          </cell>
          <cell r="AM83058" t="b">
            <v>0</v>
          </cell>
          <cell r="AN83058" t="b">
            <v>0</v>
          </cell>
          <cell r="AO83058" t="b">
            <v>0</v>
          </cell>
          <cell r="AP83058" t="b">
            <v>0</v>
          </cell>
          <cell r="AQ83058" t="b">
            <v>0</v>
          </cell>
          <cell r="AR83058" t="b">
            <v>0</v>
          </cell>
          <cell r="AS83058" t="b">
            <v>0</v>
          </cell>
          <cell r="AT83058" t="b">
            <v>0</v>
          </cell>
          <cell r="AU83058" t="b">
            <v>0</v>
          </cell>
          <cell r="AV83058" t="b">
            <v>0</v>
          </cell>
          <cell r="AW83058" t="b">
            <v>0</v>
          </cell>
        </row>
        <row r="83059">
          <cell r="S83059" t="str">
            <v>PENROSE/FAYETTE STREET OUTREAC</v>
          </cell>
          <cell r="AF83059">
            <v>1</v>
          </cell>
          <cell r="AG83059" t="b">
            <v>0</v>
          </cell>
          <cell r="AH83059" t="b">
            <v>0</v>
          </cell>
          <cell r="AI83059" t="b">
            <v>0</v>
          </cell>
          <cell r="AJ83059" t="b">
            <v>0</v>
          </cell>
          <cell r="AK83059" t="b">
            <v>0</v>
          </cell>
          <cell r="AL83059" t="b">
            <v>0</v>
          </cell>
          <cell r="AM83059" t="b">
            <v>0</v>
          </cell>
          <cell r="AN83059" t="b">
            <v>0</v>
          </cell>
          <cell r="AO83059" t="b">
            <v>0</v>
          </cell>
          <cell r="AP83059" t="b">
            <v>0</v>
          </cell>
          <cell r="AQ83059" t="b">
            <v>0</v>
          </cell>
          <cell r="AR83059" t="b">
            <v>0</v>
          </cell>
          <cell r="AS83059" t="b">
            <v>0</v>
          </cell>
          <cell r="AT83059" t="b">
            <v>0</v>
          </cell>
          <cell r="AU83059" t="b">
            <v>0</v>
          </cell>
          <cell r="AV83059" t="b">
            <v>0</v>
          </cell>
          <cell r="AW83059" t="b">
            <v>0</v>
          </cell>
        </row>
        <row r="83060">
          <cell r="S83060" t="str">
            <v>SHIPLEY HILL</v>
          </cell>
          <cell r="AF83060">
            <v>0</v>
          </cell>
          <cell r="AG83060" t="b">
            <v>0</v>
          </cell>
          <cell r="AH83060" t="b">
            <v>0</v>
          </cell>
          <cell r="AI83060" t="b">
            <v>0</v>
          </cell>
          <cell r="AJ83060" t="b">
            <v>0</v>
          </cell>
          <cell r="AK83060" t="b">
            <v>0</v>
          </cell>
          <cell r="AL83060" t="b">
            <v>0</v>
          </cell>
          <cell r="AM83060" t="b">
            <v>0</v>
          </cell>
          <cell r="AN83060" t="b">
            <v>0</v>
          </cell>
          <cell r="AO83060" t="b">
            <v>0</v>
          </cell>
          <cell r="AP83060" t="b">
            <v>0</v>
          </cell>
          <cell r="AQ83060" t="b">
            <v>0</v>
          </cell>
          <cell r="AR83060" t="b">
            <v>0</v>
          </cell>
          <cell r="AS83060" t="b">
            <v>0</v>
          </cell>
          <cell r="AT83060" t="b">
            <v>0</v>
          </cell>
          <cell r="AU83060" t="b">
            <v>0</v>
          </cell>
          <cell r="AV83060" t="b">
            <v>0</v>
          </cell>
          <cell r="AW83060" t="b">
            <v>0</v>
          </cell>
        </row>
        <row r="83061">
          <cell r="S83061" t="str">
            <v>SHIPLEY HILL</v>
          </cell>
          <cell r="AF83061">
            <v>1</v>
          </cell>
          <cell r="AG83061" t="b">
            <v>0</v>
          </cell>
          <cell r="AH83061" t="b">
            <v>0</v>
          </cell>
          <cell r="AI83061" t="b">
            <v>0</v>
          </cell>
          <cell r="AJ83061" t="b">
            <v>0</v>
          </cell>
          <cell r="AK83061" t="b">
            <v>0</v>
          </cell>
          <cell r="AL83061" t="b">
            <v>0</v>
          </cell>
          <cell r="AM83061" t="b">
            <v>0</v>
          </cell>
          <cell r="AN83061" t="b">
            <v>0</v>
          </cell>
          <cell r="AO83061" t="b">
            <v>0</v>
          </cell>
          <cell r="AP83061" t="b">
            <v>0</v>
          </cell>
          <cell r="AQ83061" t="b">
            <v>0</v>
          </cell>
          <cell r="AR83061" t="b">
            <v>0</v>
          </cell>
          <cell r="AS83061" t="b">
            <v>0</v>
          </cell>
          <cell r="AT83061" t="b">
            <v>0</v>
          </cell>
          <cell r="AU83061" t="b">
            <v>0</v>
          </cell>
          <cell r="AV83061" t="b">
            <v>0</v>
          </cell>
          <cell r="AW83061" t="b">
            <v>0</v>
          </cell>
        </row>
        <row r="83062">
          <cell r="S83062" t="str">
            <v>SHIPLEY HILL</v>
          </cell>
          <cell r="AF83062">
            <v>1</v>
          </cell>
          <cell r="AG83062" t="b">
            <v>0</v>
          </cell>
          <cell r="AH83062" t="b">
            <v>0</v>
          </cell>
          <cell r="AI83062" t="b">
            <v>0</v>
          </cell>
          <cell r="AJ83062" t="b">
            <v>0</v>
          </cell>
          <cell r="AK83062" t="b">
            <v>0</v>
          </cell>
          <cell r="AL83062" t="b">
            <v>0</v>
          </cell>
          <cell r="AM83062" t="b">
            <v>0</v>
          </cell>
          <cell r="AN83062" t="b">
            <v>0</v>
          </cell>
          <cell r="AO83062" t="b">
            <v>0</v>
          </cell>
          <cell r="AP83062" t="b">
            <v>0</v>
          </cell>
          <cell r="AQ83062" t="b">
            <v>0</v>
          </cell>
          <cell r="AR83062" t="b">
            <v>0</v>
          </cell>
          <cell r="AS83062" t="b">
            <v>0</v>
          </cell>
          <cell r="AT83062" t="b">
            <v>0</v>
          </cell>
          <cell r="AU83062" t="b">
            <v>0</v>
          </cell>
          <cell r="AV83062" t="b">
            <v>0</v>
          </cell>
          <cell r="AW83062" t="b">
            <v>0</v>
          </cell>
        </row>
        <row r="83063">
          <cell r="S83063" t="str">
            <v>ALLENDALE</v>
          </cell>
          <cell r="AF83063">
            <v>1</v>
          </cell>
          <cell r="AG83063" t="b">
            <v>0</v>
          </cell>
          <cell r="AH83063" t="b">
            <v>0</v>
          </cell>
          <cell r="AI83063" t="b">
            <v>0</v>
          </cell>
          <cell r="AJ83063" t="b">
            <v>0</v>
          </cell>
          <cell r="AK83063" t="b">
            <v>0</v>
          </cell>
          <cell r="AL83063" t="b">
            <v>0</v>
          </cell>
          <cell r="AM83063" t="b">
            <v>0</v>
          </cell>
          <cell r="AN83063" t="b">
            <v>0</v>
          </cell>
          <cell r="AO83063" t="b">
            <v>0</v>
          </cell>
          <cell r="AP83063" t="b">
            <v>0</v>
          </cell>
          <cell r="AQ83063" t="b">
            <v>0</v>
          </cell>
          <cell r="AR83063" t="b">
            <v>0</v>
          </cell>
          <cell r="AS83063" t="b">
            <v>0</v>
          </cell>
          <cell r="AT83063" t="b">
            <v>0</v>
          </cell>
          <cell r="AU83063" t="b">
            <v>0</v>
          </cell>
          <cell r="AV83063" t="b">
            <v>0</v>
          </cell>
          <cell r="AW83063" t="b">
            <v>0</v>
          </cell>
        </row>
        <row r="83064">
          <cell r="S83064" t="str">
            <v>ASHBURTON</v>
          </cell>
          <cell r="AF83064">
            <v>1</v>
          </cell>
          <cell r="AG83064" t="b">
            <v>0</v>
          </cell>
          <cell r="AH83064" t="b">
            <v>0</v>
          </cell>
          <cell r="AI83064" t="b">
            <v>0</v>
          </cell>
          <cell r="AJ83064" t="b">
            <v>0</v>
          </cell>
          <cell r="AK83064" t="b">
            <v>0</v>
          </cell>
          <cell r="AL83064" t="b">
            <v>0</v>
          </cell>
          <cell r="AM83064" t="b">
            <v>0</v>
          </cell>
          <cell r="AN83064" t="b">
            <v>0</v>
          </cell>
          <cell r="AO83064" t="b">
            <v>0</v>
          </cell>
          <cell r="AP83064" t="b">
            <v>0</v>
          </cell>
          <cell r="AQ83064" t="b">
            <v>0</v>
          </cell>
          <cell r="AR83064" t="b">
            <v>0</v>
          </cell>
          <cell r="AS83064" t="b">
            <v>0</v>
          </cell>
          <cell r="AT83064" t="b">
            <v>0</v>
          </cell>
          <cell r="AU83064" t="b">
            <v>0</v>
          </cell>
          <cell r="AV83064" t="b">
            <v>0</v>
          </cell>
          <cell r="AW83064" t="b">
            <v>0</v>
          </cell>
        </row>
        <row r="83065">
          <cell r="S83065" t="str">
            <v>BROENING MANOR</v>
          </cell>
          <cell r="AF83065">
            <v>0</v>
          </cell>
          <cell r="AG83065" t="b">
            <v>0</v>
          </cell>
          <cell r="AH83065" t="b">
            <v>0</v>
          </cell>
          <cell r="AI83065" t="b">
            <v>0</v>
          </cell>
          <cell r="AJ83065" t="b">
            <v>0</v>
          </cell>
          <cell r="AK83065" t="b">
            <v>0</v>
          </cell>
          <cell r="AL83065" t="b">
            <v>0</v>
          </cell>
          <cell r="AM83065" t="b">
            <v>0</v>
          </cell>
          <cell r="AN83065" t="b">
            <v>0</v>
          </cell>
          <cell r="AO83065" t="b">
            <v>0</v>
          </cell>
          <cell r="AP83065" t="b">
            <v>0</v>
          </cell>
          <cell r="AQ83065" t="b">
            <v>0</v>
          </cell>
          <cell r="AR83065" t="b">
            <v>0</v>
          </cell>
          <cell r="AS83065" t="b">
            <v>0</v>
          </cell>
          <cell r="AT83065" t="b">
            <v>0</v>
          </cell>
          <cell r="AU83065" t="b">
            <v>0</v>
          </cell>
          <cell r="AV83065" t="b">
            <v>0</v>
          </cell>
          <cell r="AW83065" t="b">
            <v>0</v>
          </cell>
        </row>
        <row r="83066">
          <cell r="S83066" t="str">
            <v>SHIPLEY HILL</v>
          </cell>
          <cell r="AF83066">
            <v>1</v>
          </cell>
          <cell r="AG83066" t="b">
            <v>0</v>
          </cell>
          <cell r="AH83066" t="b">
            <v>0</v>
          </cell>
          <cell r="AI83066" t="b">
            <v>0</v>
          </cell>
          <cell r="AJ83066" t="b">
            <v>0</v>
          </cell>
          <cell r="AK83066" t="b">
            <v>0</v>
          </cell>
          <cell r="AL83066" t="b">
            <v>0</v>
          </cell>
          <cell r="AM83066" t="b">
            <v>0</v>
          </cell>
          <cell r="AN83066" t="b">
            <v>0</v>
          </cell>
          <cell r="AO83066" t="b">
            <v>0</v>
          </cell>
          <cell r="AP83066" t="b">
            <v>0</v>
          </cell>
          <cell r="AQ83066" t="b">
            <v>0</v>
          </cell>
          <cell r="AR83066" t="b">
            <v>0</v>
          </cell>
          <cell r="AS83066" t="b">
            <v>0</v>
          </cell>
          <cell r="AT83066" t="b">
            <v>0</v>
          </cell>
          <cell r="AU83066" t="b">
            <v>0</v>
          </cell>
          <cell r="AV83066" t="b">
            <v>0</v>
          </cell>
          <cell r="AW83066" t="b">
            <v>0</v>
          </cell>
        </row>
        <row r="83067">
          <cell r="S83067" t="str">
            <v>SHIPLEY HILL</v>
          </cell>
          <cell r="AF83067">
            <v>1</v>
          </cell>
          <cell r="AG83067" t="b">
            <v>0</v>
          </cell>
          <cell r="AH83067" t="b">
            <v>0</v>
          </cell>
          <cell r="AI83067" t="b">
            <v>0</v>
          </cell>
          <cell r="AJ83067" t="b">
            <v>0</v>
          </cell>
          <cell r="AK83067" t="b">
            <v>0</v>
          </cell>
          <cell r="AL83067" t="b">
            <v>0</v>
          </cell>
          <cell r="AM83067" t="b">
            <v>0</v>
          </cell>
          <cell r="AN83067" t="b">
            <v>0</v>
          </cell>
          <cell r="AO83067" t="b">
            <v>0</v>
          </cell>
          <cell r="AP83067" t="b">
            <v>0</v>
          </cell>
          <cell r="AQ83067" t="b">
            <v>0</v>
          </cell>
          <cell r="AR83067" t="b">
            <v>0</v>
          </cell>
          <cell r="AS83067" t="b">
            <v>0</v>
          </cell>
          <cell r="AT83067" t="b">
            <v>0</v>
          </cell>
          <cell r="AU83067" t="b">
            <v>0</v>
          </cell>
          <cell r="AV83067" t="b">
            <v>0</v>
          </cell>
          <cell r="AW83067" t="b">
            <v>0</v>
          </cell>
        </row>
        <row r="83068">
          <cell r="S83068" t="str">
            <v>SHIPLEY HILL</v>
          </cell>
          <cell r="AF83068">
            <v>1</v>
          </cell>
          <cell r="AG83068" t="b">
            <v>0</v>
          </cell>
          <cell r="AH83068" t="b">
            <v>0</v>
          </cell>
          <cell r="AI83068" t="b">
            <v>0</v>
          </cell>
          <cell r="AJ83068" t="b">
            <v>0</v>
          </cell>
          <cell r="AK83068" t="b">
            <v>0</v>
          </cell>
          <cell r="AL83068" t="b">
            <v>0</v>
          </cell>
          <cell r="AM83068" t="b">
            <v>0</v>
          </cell>
          <cell r="AN83068" t="b">
            <v>0</v>
          </cell>
          <cell r="AO83068" t="b">
            <v>0</v>
          </cell>
          <cell r="AP83068" t="b">
            <v>0</v>
          </cell>
          <cell r="AQ83068" t="b">
            <v>0</v>
          </cell>
          <cell r="AR83068" t="b">
            <v>0</v>
          </cell>
          <cell r="AS83068" t="b">
            <v>0</v>
          </cell>
          <cell r="AT83068" t="b">
            <v>0</v>
          </cell>
          <cell r="AU83068" t="b">
            <v>0</v>
          </cell>
          <cell r="AV83068" t="b">
            <v>0</v>
          </cell>
          <cell r="AW83068" t="b">
            <v>0</v>
          </cell>
        </row>
        <row r="83069">
          <cell r="S83069" t="str">
            <v>SHIPLEY HILL</v>
          </cell>
          <cell r="AF83069">
            <v>0</v>
          </cell>
          <cell r="AG83069" t="b">
            <v>0</v>
          </cell>
          <cell r="AH83069" t="b">
            <v>0</v>
          </cell>
          <cell r="AI83069" t="b">
            <v>0</v>
          </cell>
          <cell r="AJ83069" t="b">
            <v>0</v>
          </cell>
          <cell r="AK83069" t="b">
            <v>0</v>
          </cell>
          <cell r="AL83069" t="b">
            <v>0</v>
          </cell>
          <cell r="AM83069" t="b">
            <v>0</v>
          </cell>
          <cell r="AN83069" t="b">
            <v>0</v>
          </cell>
          <cell r="AO83069" t="b">
            <v>0</v>
          </cell>
          <cell r="AP83069" t="b">
            <v>0</v>
          </cell>
          <cell r="AQ83069" t="b">
            <v>0</v>
          </cell>
          <cell r="AR83069" t="b">
            <v>0</v>
          </cell>
          <cell r="AS83069" t="b">
            <v>0</v>
          </cell>
          <cell r="AT83069" t="b">
            <v>0</v>
          </cell>
          <cell r="AU83069" t="b">
            <v>0</v>
          </cell>
          <cell r="AV83069" t="b">
            <v>0</v>
          </cell>
          <cell r="AW83069" t="b">
            <v>0</v>
          </cell>
        </row>
        <row r="83070">
          <cell r="S83070" t="str">
            <v>EASTERWOOD</v>
          </cell>
          <cell r="AF83070">
            <v>1</v>
          </cell>
          <cell r="AG83070" t="b">
            <v>0</v>
          </cell>
          <cell r="AH83070" t="b">
            <v>0</v>
          </cell>
          <cell r="AI83070" t="b">
            <v>0</v>
          </cell>
          <cell r="AJ83070" t="b">
            <v>0</v>
          </cell>
          <cell r="AK83070" t="b">
            <v>0</v>
          </cell>
          <cell r="AL83070" t="b">
            <v>0</v>
          </cell>
          <cell r="AM83070" t="b">
            <v>0</v>
          </cell>
          <cell r="AN83070" t="b">
            <v>0</v>
          </cell>
          <cell r="AO83070" t="b">
            <v>0</v>
          </cell>
          <cell r="AP83070" t="b">
            <v>0</v>
          </cell>
          <cell r="AQ83070" t="b">
            <v>0</v>
          </cell>
          <cell r="AR83070" t="b">
            <v>0</v>
          </cell>
          <cell r="AS83070" t="b">
            <v>0</v>
          </cell>
          <cell r="AT83070" t="b">
            <v>0</v>
          </cell>
          <cell r="AU83070" t="b">
            <v>0</v>
          </cell>
          <cell r="AV83070" t="b">
            <v>0</v>
          </cell>
          <cell r="AW83070" t="b">
            <v>0</v>
          </cell>
        </row>
        <row r="83071">
          <cell r="S83071" t="str">
            <v>SANDTOWN-WINCHESTER</v>
          </cell>
          <cell r="AF83071">
            <v>1</v>
          </cell>
          <cell r="AG83071" t="b">
            <v>0</v>
          </cell>
          <cell r="AH83071" t="b">
            <v>0</v>
          </cell>
          <cell r="AI83071" t="b">
            <v>0</v>
          </cell>
          <cell r="AJ83071" t="b">
            <v>0</v>
          </cell>
          <cell r="AK83071" t="b">
            <v>0</v>
          </cell>
          <cell r="AL83071" t="b">
            <v>0</v>
          </cell>
          <cell r="AM83071" t="b">
            <v>0</v>
          </cell>
          <cell r="AN83071" t="b">
            <v>0</v>
          </cell>
          <cell r="AO83071" t="b">
            <v>0</v>
          </cell>
          <cell r="AP83071" t="b">
            <v>0</v>
          </cell>
          <cell r="AQ83071" t="b">
            <v>0</v>
          </cell>
          <cell r="AR83071" t="b">
            <v>0</v>
          </cell>
          <cell r="AS83071" t="b">
            <v>0</v>
          </cell>
          <cell r="AT83071" t="b">
            <v>0</v>
          </cell>
          <cell r="AU83071" t="b">
            <v>0</v>
          </cell>
          <cell r="AV83071" t="b">
            <v>0</v>
          </cell>
          <cell r="AW83071" t="b">
            <v>0</v>
          </cell>
        </row>
        <row r="83072">
          <cell r="S83072" t="str">
            <v>BEREA</v>
          </cell>
          <cell r="AF83072">
            <v>0</v>
          </cell>
          <cell r="AG83072" t="b">
            <v>0</v>
          </cell>
          <cell r="AH83072" t="b">
            <v>0</v>
          </cell>
          <cell r="AI83072" t="b">
            <v>0</v>
          </cell>
          <cell r="AJ83072" t="b">
            <v>0</v>
          </cell>
          <cell r="AK83072" t="b">
            <v>0</v>
          </cell>
          <cell r="AL83072" t="b">
            <v>0</v>
          </cell>
          <cell r="AM83072" t="b">
            <v>0</v>
          </cell>
          <cell r="AN83072" t="b">
            <v>0</v>
          </cell>
          <cell r="AO83072" t="b">
            <v>0</v>
          </cell>
          <cell r="AP83072" t="b">
            <v>0</v>
          </cell>
          <cell r="AQ83072" t="b">
            <v>0</v>
          </cell>
          <cell r="AR83072" t="b">
            <v>0</v>
          </cell>
          <cell r="AS83072" t="b">
            <v>0</v>
          </cell>
          <cell r="AT83072" t="b">
            <v>0</v>
          </cell>
          <cell r="AU83072" t="b">
            <v>0</v>
          </cell>
          <cell r="AV83072" t="b">
            <v>0</v>
          </cell>
          <cell r="AW83072" t="b">
            <v>0</v>
          </cell>
        </row>
        <row r="83073">
          <cell r="S83073" t="str">
            <v>CEDMONT</v>
          </cell>
          <cell r="AF83073">
            <v>0</v>
          </cell>
          <cell r="AG83073" t="b">
            <v>0</v>
          </cell>
          <cell r="AH83073" t="b">
            <v>0</v>
          </cell>
          <cell r="AI83073" t="b">
            <v>0</v>
          </cell>
          <cell r="AJ83073" t="b">
            <v>0</v>
          </cell>
          <cell r="AK83073" t="b">
            <v>0</v>
          </cell>
          <cell r="AL83073" t="b">
            <v>0</v>
          </cell>
          <cell r="AM83073" t="b">
            <v>0</v>
          </cell>
          <cell r="AN83073" t="b">
            <v>0</v>
          </cell>
          <cell r="AO83073" t="b">
            <v>0</v>
          </cell>
          <cell r="AP83073" t="b">
            <v>0</v>
          </cell>
          <cell r="AQ83073" t="b">
            <v>0</v>
          </cell>
          <cell r="AR83073" t="b">
            <v>0</v>
          </cell>
          <cell r="AS83073" t="b">
            <v>0</v>
          </cell>
          <cell r="AT83073" t="b">
            <v>0</v>
          </cell>
          <cell r="AU83073" t="b">
            <v>0</v>
          </cell>
          <cell r="AV83073" t="b">
            <v>0</v>
          </cell>
          <cell r="AW83073" t="b">
            <v>0</v>
          </cell>
        </row>
        <row r="83074">
          <cell r="S83074" t="str">
            <v>CEDMONT</v>
          </cell>
          <cell r="AF83074">
            <v>0</v>
          </cell>
          <cell r="AG83074" t="b">
            <v>0</v>
          </cell>
          <cell r="AH83074" t="b">
            <v>0</v>
          </cell>
          <cell r="AI83074" t="b">
            <v>0</v>
          </cell>
          <cell r="AJ83074" t="b">
            <v>0</v>
          </cell>
          <cell r="AK83074" t="b">
            <v>0</v>
          </cell>
          <cell r="AL83074" t="b">
            <v>0</v>
          </cell>
          <cell r="AM83074" t="b">
            <v>0</v>
          </cell>
          <cell r="AN83074" t="b">
            <v>0</v>
          </cell>
          <cell r="AO83074" t="b">
            <v>0</v>
          </cell>
          <cell r="AP83074" t="b">
            <v>0</v>
          </cell>
          <cell r="AQ83074" t="b">
            <v>0</v>
          </cell>
          <cell r="AR83074" t="b">
            <v>0</v>
          </cell>
          <cell r="AS83074" t="b">
            <v>0</v>
          </cell>
          <cell r="AT83074" t="b">
            <v>0</v>
          </cell>
          <cell r="AU83074" t="b">
            <v>0</v>
          </cell>
          <cell r="AV83074" t="b">
            <v>0</v>
          </cell>
          <cell r="AW83074" t="b">
            <v>0</v>
          </cell>
        </row>
        <row r="83075">
          <cell r="S83075" t="str">
            <v>ELLWOOD PARK/MONUMENT</v>
          </cell>
          <cell r="AF83075">
            <v>1</v>
          </cell>
          <cell r="AG83075" t="b">
            <v>0</v>
          </cell>
          <cell r="AH83075" t="b">
            <v>0</v>
          </cell>
          <cell r="AI83075" t="b">
            <v>0</v>
          </cell>
          <cell r="AJ83075" t="b">
            <v>0</v>
          </cell>
          <cell r="AK83075" t="b">
            <v>0</v>
          </cell>
          <cell r="AL83075" t="b">
            <v>0</v>
          </cell>
          <cell r="AM83075" t="b">
            <v>0</v>
          </cell>
          <cell r="AN83075" t="b">
            <v>0</v>
          </cell>
          <cell r="AO83075" t="b">
            <v>0</v>
          </cell>
          <cell r="AP83075" t="b">
            <v>0</v>
          </cell>
          <cell r="AQ83075" t="b">
            <v>0</v>
          </cell>
          <cell r="AR83075" t="b">
            <v>0</v>
          </cell>
          <cell r="AS83075" t="b">
            <v>0</v>
          </cell>
          <cell r="AT83075" t="b">
            <v>0</v>
          </cell>
          <cell r="AU83075" t="b">
            <v>0</v>
          </cell>
          <cell r="AV83075" t="b">
            <v>0</v>
          </cell>
          <cell r="AW83075" t="b">
            <v>0</v>
          </cell>
        </row>
        <row r="83076">
          <cell r="S83076" t="str">
            <v>WOODBOURNE-MCCABE</v>
          </cell>
          <cell r="AF83076">
            <v>1</v>
          </cell>
          <cell r="AG83076" t="b">
            <v>0</v>
          </cell>
          <cell r="AH83076" t="b">
            <v>0</v>
          </cell>
          <cell r="AI83076" t="b">
            <v>0</v>
          </cell>
          <cell r="AJ83076" t="b">
            <v>0</v>
          </cell>
          <cell r="AK83076" t="b">
            <v>0</v>
          </cell>
          <cell r="AL83076" t="b">
            <v>0</v>
          </cell>
          <cell r="AM83076" t="b">
            <v>0</v>
          </cell>
          <cell r="AN83076" t="b">
            <v>0</v>
          </cell>
          <cell r="AO83076" t="b">
            <v>0</v>
          </cell>
          <cell r="AP83076" t="b">
            <v>0</v>
          </cell>
          <cell r="AQ83076" t="b">
            <v>0</v>
          </cell>
          <cell r="AR83076" t="b">
            <v>0</v>
          </cell>
          <cell r="AS83076" t="b">
            <v>0</v>
          </cell>
          <cell r="AT83076" t="b">
            <v>0</v>
          </cell>
          <cell r="AU83076" t="b">
            <v>0</v>
          </cell>
          <cell r="AV83076" t="b">
            <v>0</v>
          </cell>
          <cell r="AW83076" t="b">
            <v>0</v>
          </cell>
        </row>
        <row r="83077">
          <cell r="S83077" t="str">
            <v>GLENHAM-BELFORD</v>
          </cell>
          <cell r="AF83077">
            <v>0</v>
          </cell>
          <cell r="AG83077" t="b">
            <v>0</v>
          </cell>
          <cell r="AH83077" t="b">
            <v>0</v>
          </cell>
          <cell r="AI83077" t="b">
            <v>0</v>
          </cell>
          <cell r="AJ83077" t="b">
            <v>0</v>
          </cell>
          <cell r="AK83077" t="b">
            <v>0</v>
          </cell>
          <cell r="AL83077" t="b">
            <v>0</v>
          </cell>
          <cell r="AM83077" t="b">
            <v>0</v>
          </cell>
          <cell r="AN83077" t="b">
            <v>0</v>
          </cell>
          <cell r="AO83077" t="b">
            <v>0</v>
          </cell>
          <cell r="AP83077" t="b">
            <v>0</v>
          </cell>
          <cell r="AQ83077" t="b">
            <v>0</v>
          </cell>
          <cell r="AR83077" t="b">
            <v>0</v>
          </cell>
          <cell r="AS83077" t="b">
            <v>0</v>
          </cell>
          <cell r="AT83077" t="b">
            <v>0</v>
          </cell>
          <cell r="AU83077" t="b">
            <v>0</v>
          </cell>
          <cell r="AV83077" t="b">
            <v>0</v>
          </cell>
          <cell r="AW83077" t="b">
            <v>0</v>
          </cell>
        </row>
        <row r="83078">
          <cell r="S83078" t="str">
            <v>HOLLINS MARKET</v>
          </cell>
          <cell r="AF83078">
            <v>1</v>
          </cell>
          <cell r="AG83078" t="b">
            <v>0</v>
          </cell>
          <cell r="AH83078" t="b">
            <v>0</v>
          </cell>
          <cell r="AI83078" t="b">
            <v>0</v>
          </cell>
          <cell r="AJ83078" t="b">
            <v>0</v>
          </cell>
          <cell r="AK83078" t="b">
            <v>0</v>
          </cell>
          <cell r="AL83078" t="b">
            <v>0</v>
          </cell>
          <cell r="AM83078" t="b">
            <v>0</v>
          </cell>
          <cell r="AN83078" t="b">
            <v>0</v>
          </cell>
          <cell r="AO83078" t="b">
            <v>0</v>
          </cell>
          <cell r="AP83078" t="b">
            <v>0</v>
          </cell>
          <cell r="AQ83078" t="b">
            <v>0</v>
          </cell>
          <cell r="AR83078" t="b">
            <v>0</v>
          </cell>
          <cell r="AS83078" t="b">
            <v>0</v>
          </cell>
          <cell r="AT83078" t="b">
            <v>0</v>
          </cell>
          <cell r="AU83078" t="b">
            <v>0</v>
          </cell>
          <cell r="AV83078" t="b">
            <v>0</v>
          </cell>
          <cell r="AW83078" t="b">
            <v>0</v>
          </cell>
        </row>
        <row r="83079">
          <cell r="S83079" t="str">
            <v>ALLENDALE</v>
          </cell>
          <cell r="AF83079">
            <v>1</v>
          </cell>
          <cell r="AG83079" t="b">
            <v>0</v>
          </cell>
          <cell r="AH83079" t="b">
            <v>0</v>
          </cell>
          <cell r="AI83079" t="b">
            <v>0</v>
          </cell>
          <cell r="AJ83079" t="b">
            <v>0</v>
          </cell>
          <cell r="AK83079" t="b">
            <v>0</v>
          </cell>
          <cell r="AL83079" t="b">
            <v>0</v>
          </cell>
          <cell r="AM83079" t="b">
            <v>0</v>
          </cell>
          <cell r="AN83079" t="b">
            <v>0</v>
          </cell>
          <cell r="AO83079" t="b">
            <v>0</v>
          </cell>
          <cell r="AP83079" t="b">
            <v>0</v>
          </cell>
          <cell r="AQ83079" t="b">
            <v>0</v>
          </cell>
          <cell r="AR83079" t="b">
            <v>0</v>
          </cell>
          <cell r="AS83079" t="b">
            <v>0</v>
          </cell>
          <cell r="AT83079" t="b">
            <v>0</v>
          </cell>
          <cell r="AU83079" t="b">
            <v>0</v>
          </cell>
          <cell r="AV83079" t="b">
            <v>0</v>
          </cell>
          <cell r="AW83079" t="b">
            <v>0</v>
          </cell>
        </row>
        <row r="83080">
          <cell r="S83080" t="str">
            <v>EDMONDSON VILLAGE</v>
          </cell>
          <cell r="AF83080">
            <v>1</v>
          </cell>
          <cell r="AG83080" t="b">
            <v>0</v>
          </cell>
          <cell r="AH83080" t="b">
            <v>0</v>
          </cell>
          <cell r="AI83080" t="b">
            <v>0</v>
          </cell>
          <cell r="AJ83080" t="b">
            <v>0</v>
          </cell>
          <cell r="AK83080" t="b">
            <v>0</v>
          </cell>
          <cell r="AL83080" t="b">
            <v>0</v>
          </cell>
          <cell r="AM83080" t="b">
            <v>0</v>
          </cell>
          <cell r="AN83080" t="b">
            <v>0</v>
          </cell>
          <cell r="AO83080" t="b">
            <v>0</v>
          </cell>
          <cell r="AP83080" t="b">
            <v>0</v>
          </cell>
          <cell r="AQ83080" t="b">
            <v>0</v>
          </cell>
          <cell r="AR83080" t="b">
            <v>0</v>
          </cell>
          <cell r="AS83080" t="b">
            <v>0</v>
          </cell>
          <cell r="AT83080" t="b">
            <v>0</v>
          </cell>
          <cell r="AU83080" t="b">
            <v>0</v>
          </cell>
          <cell r="AV83080" t="b">
            <v>0</v>
          </cell>
          <cell r="AW83080" t="b">
            <v>0</v>
          </cell>
        </row>
        <row r="83081">
          <cell r="S83081" t="str">
            <v>EDMONDSON VILLAGE</v>
          </cell>
          <cell r="AF83081">
            <v>1</v>
          </cell>
          <cell r="AG83081" t="b">
            <v>0</v>
          </cell>
          <cell r="AH83081" t="b">
            <v>0</v>
          </cell>
          <cell r="AI83081" t="b">
            <v>0</v>
          </cell>
          <cell r="AJ83081" t="b">
            <v>0</v>
          </cell>
          <cell r="AK83081" t="b">
            <v>0</v>
          </cell>
          <cell r="AL83081" t="b">
            <v>0</v>
          </cell>
          <cell r="AM83081" t="b">
            <v>0</v>
          </cell>
          <cell r="AN83081" t="b">
            <v>0</v>
          </cell>
          <cell r="AO83081" t="b">
            <v>0</v>
          </cell>
          <cell r="AP83081" t="b">
            <v>0</v>
          </cell>
          <cell r="AQ83081" t="b">
            <v>0</v>
          </cell>
          <cell r="AR83081" t="b">
            <v>0</v>
          </cell>
          <cell r="AS83081" t="b">
            <v>0</v>
          </cell>
          <cell r="AT83081" t="b">
            <v>0</v>
          </cell>
          <cell r="AU83081" t="b">
            <v>0</v>
          </cell>
          <cell r="AV83081" t="b">
            <v>0</v>
          </cell>
          <cell r="AW83081" t="b">
            <v>0</v>
          </cell>
        </row>
        <row r="83082">
          <cell r="S83082" t="str">
            <v>HAMPDEN</v>
          </cell>
          <cell r="AF83082">
            <v>0</v>
          </cell>
          <cell r="AG83082" t="b">
            <v>0</v>
          </cell>
          <cell r="AH83082" t="b">
            <v>0</v>
          </cell>
          <cell r="AI83082" t="b">
            <v>0</v>
          </cell>
          <cell r="AJ83082" t="b">
            <v>0</v>
          </cell>
          <cell r="AK83082" t="b">
            <v>0</v>
          </cell>
          <cell r="AL83082" t="b">
            <v>0</v>
          </cell>
          <cell r="AM83082" t="b">
            <v>0</v>
          </cell>
          <cell r="AN83082" t="b">
            <v>0</v>
          </cell>
          <cell r="AO83082" t="b">
            <v>0</v>
          </cell>
          <cell r="AP83082" t="b">
            <v>0</v>
          </cell>
          <cell r="AQ83082" t="b">
            <v>0</v>
          </cell>
          <cell r="AR83082" t="b">
            <v>0</v>
          </cell>
          <cell r="AS83082" t="b">
            <v>0</v>
          </cell>
          <cell r="AT83082" t="b">
            <v>0</v>
          </cell>
          <cell r="AU83082" t="b">
            <v>0</v>
          </cell>
          <cell r="AV83082" t="b">
            <v>0</v>
          </cell>
          <cell r="AW83082" t="b">
            <v>0</v>
          </cell>
        </row>
        <row r="83083">
          <cell r="S83083" t="str">
            <v>CHARLES VILLAGE</v>
          </cell>
          <cell r="AF83083">
            <v>1</v>
          </cell>
          <cell r="AG83083" t="b">
            <v>0</v>
          </cell>
          <cell r="AH83083" t="b">
            <v>0</v>
          </cell>
          <cell r="AI83083" t="b">
            <v>0</v>
          </cell>
          <cell r="AJ83083" t="b">
            <v>0</v>
          </cell>
          <cell r="AK83083" t="b">
            <v>0</v>
          </cell>
          <cell r="AL83083" t="b">
            <v>0</v>
          </cell>
          <cell r="AM83083" t="b">
            <v>0</v>
          </cell>
          <cell r="AN83083" t="b">
            <v>0</v>
          </cell>
          <cell r="AO83083" t="b">
            <v>0</v>
          </cell>
          <cell r="AP83083" t="b">
            <v>0</v>
          </cell>
          <cell r="AQ83083" t="b">
            <v>0</v>
          </cell>
          <cell r="AR83083" t="b">
            <v>0</v>
          </cell>
          <cell r="AS83083" t="b">
            <v>0</v>
          </cell>
          <cell r="AT83083" t="b">
            <v>0</v>
          </cell>
          <cell r="AU83083" t="b">
            <v>0</v>
          </cell>
          <cell r="AV83083" t="b">
            <v>0</v>
          </cell>
          <cell r="AW83083" t="b">
            <v>0</v>
          </cell>
        </row>
        <row r="83084">
          <cell r="S83084" t="str">
            <v>REMINGTON</v>
          </cell>
          <cell r="AF83084">
            <v>1</v>
          </cell>
          <cell r="AG83084" t="b">
            <v>0</v>
          </cell>
          <cell r="AH83084" t="b">
            <v>0</v>
          </cell>
          <cell r="AI83084" t="b">
            <v>0</v>
          </cell>
          <cell r="AJ83084" t="b">
            <v>0</v>
          </cell>
          <cell r="AK83084" t="b">
            <v>0</v>
          </cell>
          <cell r="AL83084" t="b">
            <v>0</v>
          </cell>
          <cell r="AM83084" t="b">
            <v>0</v>
          </cell>
          <cell r="AN83084" t="b">
            <v>0</v>
          </cell>
          <cell r="AO83084" t="b">
            <v>0</v>
          </cell>
          <cell r="AP83084" t="b">
            <v>0</v>
          </cell>
          <cell r="AQ83084" t="b">
            <v>0</v>
          </cell>
          <cell r="AR83084" t="b">
            <v>0</v>
          </cell>
          <cell r="AS83084" t="b">
            <v>0</v>
          </cell>
          <cell r="AT83084" t="b">
            <v>0</v>
          </cell>
          <cell r="AU83084" t="b">
            <v>0</v>
          </cell>
          <cell r="AV83084" t="b">
            <v>0</v>
          </cell>
          <cell r="AW83084" t="b">
            <v>0</v>
          </cell>
        </row>
        <row r="83085">
          <cell r="S83085" t="str">
            <v>BETTER WAVERLY</v>
          </cell>
          <cell r="AF83085">
            <v>1</v>
          </cell>
          <cell r="AG83085" t="b">
            <v>0</v>
          </cell>
          <cell r="AH83085" t="b">
            <v>0</v>
          </cell>
          <cell r="AI83085" t="b">
            <v>0</v>
          </cell>
          <cell r="AJ83085" t="b">
            <v>0</v>
          </cell>
          <cell r="AK83085" t="b">
            <v>0</v>
          </cell>
          <cell r="AL83085" t="b">
            <v>0</v>
          </cell>
          <cell r="AM83085" t="b">
            <v>0</v>
          </cell>
          <cell r="AN83085" t="b">
            <v>0</v>
          </cell>
          <cell r="AO83085" t="b">
            <v>0</v>
          </cell>
          <cell r="AP83085" t="b">
            <v>0</v>
          </cell>
          <cell r="AQ83085" t="b">
            <v>0</v>
          </cell>
          <cell r="AR83085" t="b">
            <v>0</v>
          </cell>
          <cell r="AS83085" t="b">
            <v>0</v>
          </cell>
          <cell r="AT83085" t="b">
            <v>0</v>
          </cell>
          <cell r="AU83085" t="b">
            <v>0</v>
          </cell>
          <cell r="AV83085" t="b">
            <v>0</v>
          </cell>
          <cell r="AW83085" t="b">
            <v>0</v>
          </cell>
        </row>
        <row r="83086">
          <cell r="S83086" t="str">
            <v>MORRELL PARK</v>
          </cell>
          <cell r="AF83086">
            <v>1</v>
          </cell>
          <cell r="AG83086" t="b">
            <v>0</v>
          </cell>
          <cell r="AH83086" t="b">
            <v>0</v>
          </cell>
          <cell r="AI83086" t="b">
            <v>0</v>
          </cell>
          <cell r="AJ83086" t="b">
            <v>0</v>
          </cell>
          <cell r="AK83086" t="b">
            <v>0</v>
          </cell>
          <cell r="AL83086" t="b">
            <v>0</v>
          </cell>
          <cell r="AM83086" t="b">
            <v>0</v>
          </cell>
          <cell r="AN83086" t="b">
            <v>0</v>
          </cell>
          <cell r="AO83086" t="b">
            <v>0</v>
          </cell>
          <cell r="AP83086" t="b">
            <v>0</v>
          </cell>
          <cell r="AQ83086" t="b">
            <v>0</v>
          </cell>
          <cell r="AR83086" t="b">
            <v>0</v>
          </cell>
          <cell r="AS83086" t="b">
            <v>0</v>
          </cell>
          <cell r="AT83086" t="b">
            <v>0</v>
          </cell>
          <cell r="AU83086" t="b">
            <v>0</v>
          </cell>
          <cell r="AV83086" t="b">
            <v>0</v>
          </cell>
          <cell r="AW83086" t="b">
            <v>0</v>
          </cell>
        </row>
        <row r="83087">
          <cell r="S83087" t="str">
            <v>WESTGATE</v>
          </cell>
          <cell r="AF83087">
            <v>1</v>
          </cell>
          <cell r="AG83087" t="b">
            <v>0</v>
          </cell>
          <cell r="AH83087" t="b">
            <v>0</v>
          </cell>
          <cell r="AI83087" t="b">
            <v>0</v>
          </cell>
          <cell r="AJ83087" t="b">
            <v>0</v>
          </cell>
          <cell r="AK83087" t="b">
            <v>0</v>
          </cell>
          <cell r="AL83087" t="b">
            <v>0</v>
          </cell>
          <cell r="AM83087" t="b">
            <v>0</v>
          </cell>
          <cell r="AN83087" t="b">
            <v>0</v>
          </cell>
          <cell r="AO83087" t="b">
            <v>0</v>
          </cell>
          <cell r="AP83087" t="b">
            <v>0</v>
          </cell>
          <cell r="AQ83087" t="b">
            <v>0</v>
          </cell>
          <cell r="AR83087" t="b">
            <v>0</v>
          </cell>
          <cell r="AS83087" t="b">
            <v>0</v>
          </cell>
          <cell r="AT83087" t="b">
            <v>0</v>
          </cell>
          <cell r="AU83087" t="b">
            <v>0</v>
          </cell>
          <cell r="AV83087" t="b">
            <v>0</v>
          </cell>
          <cell r="AW83087" t="b">
            <v>0</v>
          </cell>
        </row>
        <row r="83088">
          <cell r="S83088" t="str">
            <v>SAINT JOSEPHS</v>
          </cell>
          <cell r="AF83088">
            <v>1</v>
          </cell>
          <cell r="AG83088" t="b">
            <v>0</v>
          </cell>
          <cell r="AH83088" t="b">
            <v>0</v>
          </cell>
          <cell r="AI83088" t="b">
            <v>0</v>
          </cell>
          <cell r="AJ83088" t="b">
            <v>0</v>
          </cell>
          <cell r="AK83088" t="b">
            <v>0</v>
          </cell>
          <cell r="AL83088" t="b">
            <v>0</v>
          </cell>
          <cell r="AM83088" t="b">
            <v>0</v>
          </cell>
          <cell r="AN83088" t="b">
            <v>0</v>
          </cell>
          <cell r="AO83088" t="b">
            <v>0</v>
          </cell>
          <cell r="AP83088" t="b">
            <v>0</v>
          </cell>
          <cell r="AQ83088" t="b">
            <v>0</v>
          </cell>
          <cell r="AR83088" t="b">
            <v>0</v>
          </cell>
          <cell r="AS83088" t="b">
            <v>0</v>
          </cell>
          <cell r="AT83088" t="b">
            <v>0</v>
          </cell>
          <cell r="AU83088" t="b">
            <v>0</v>
          </cell>
          <cell r="AV83088" t="b">
            <v>0</v>
          </cell>
          <cell r="AW83088" t="b">
            <v>0</v>
          </cell>
        </row>
        <row r="83089">
          <cell r="S83089" t="str">
            <v>WOODBOURNE-MCCABE</v>
          </cell>
          <cell r="AF83089">
            <v>1</v>
          </cell>
          <cell r="AG83089" t="b">
            <v>0</v>
          </cell>
          <cell r="AH83089" t="b">
            <v>0</v>
          </cell>
          <cell r="AI83089" t="b">
            <v>0</v>
          </cell>
          <cell r="AJ83089" t="b">
            <v>0</v>
          </cell>
          <cell r="AK83089" t="b">
            <v>0</v>
          </cell>
          <cell r="AL83089" t="b">
            <v>0</v>
          </cell>
          <cell r="AM83089" t="b">
            <v>0</v>
          </cell>
          <cell r="AN83089" t="b">
            <v>0</v>
          </cell>
          <cell r="AO83089" t="b">
            <v>0</v>
          </cell>
          <cell r="AP83089" t="b">
            <v>0</v>
          </cell>
          <cell r="AQ83089" t="b">
            <v>0</v>
          </cell>
          <cell r="AR83089" t="b">
            <v>0</v>
          </cell>
          <cell r="AS83089" t="b">
            <v>0</v>
          </cell>
          <cell r="AT83089" t="b">
            <v>0</v>
          </cell>
          <cell r="AU83089" t="b">
            <v>0</v>
          </cell>
          <cell r="AV83089" t="b">
            <v>0</v>
          </cell>
          <cell r="AW83089" t="b">
            <v>0</v>
          </cell>
        </row>
        <row r="83090">
          <cell r="S83090" t="str">
            <v>TREMONT</v>
          </cell>
          <cell r="AF83090">
            <v>0</v>
          </cell>
          <cell r="AG83090" t="b">
            <v>0</v>
          </cell>
          <cell r="AH83090" t="b">
            <v>0</v>
          </cell>
          <cell r="AI83090" t="b">
            <v>0</v>
          </cell>
          <cell r="AJ83090" t="b">
            <v>0</v>
          </cell>
          <cell r="AK83090" t="b">
            <v>0</v>
          </cell>
          <cell r="AL83090" t="b">
            <v>0</v>
          </cell>
          <cell r="AM83090" t="b">
            <v>0</v>
          </cell>
          <cell r="AN83090" t="b">
            <v>0</v>
          </cell>
          <cell r="AO83090" t="b">
            <v>0</v>
          </cell>
          <cell r="AP83090" t="b">
            <v>0</v>
          </cell>
          <cell r="AQ83090" t="b">
            <v>0</v>
          </cell>
          <cell r="AR83090" t="b">
            <v>0</v>
          </cell>
          <cell r="AS83090" t="b">
            <v>0</v>
          </cell>
          <cell r="AT83090" t="b">
            <v>0</v>
          </cell>
          <cell r="AU83090" t="b">
            <v>0</v>
          </cell>
          <cell r="AV83090" t="b">
            <v>0</v>
          </cell>
          <cell r="AW83090" t="b">
            <v>0</v>
          </cell>
        </row>
        <row r="83091">
          <cell r="S83091" t="str">
            <v>CARROLLTON RIDGE</v>
          </cell>
          <cell r="AF83091">
            <v>1</v>
          </cell>
          <cell r="AG83091" t="b">
            <v>0</v>
          </cell>
          <cell r="AH83091" t="b">
            <v>0</v>
          </cell>
          <cell r="AI83091" t="b">
            <v>0</v>
          </cell>
          <cell r="AJ83091" t="b">
            <v>0</v>
          </cell>
          <cell r="AK83091" t="b">
            <v>0</v>
          </cell>
          <cell r="AL83091" t="b">
            <v>0</v>
          </cell>
          <cell r="AM83091" t="b">
            <v>0</v>
          </cell>
          <cell r="AN83091" t="b">
            <v>0</v>
          </cell>
          <cell r="AO83091" t="b">
            <v>0</v>
          </cell>
          <cell r="AP83091" t="b">
            <v>0</v>
          </cell>
          <cell r="AQ83091" t="b">
            <v>0</v>
          </cell>
          <cell r="AR83091" t="b">
            <v>0</v>
          </cell>
          <cell r="AS83091" t="b">
            <v>0</v>
          </cell>
          <cell r="AT83091" t="b">
            <v>0</v>
          </cell>
          <cell r="AU83091" t="b">
            <v>0</v>
          </cell>
          <cell r="AV83091" t="b">
            <v>0</v>
          </cell>
          <cell r="AW83091" t="b">
            <v>0</v>
          </cell>
        </row>
        <row r="83092">
          <cell r="S83092" t="str">
            <v>WASHINGTON VILLAGE</v>
          </cell>
          <cell r="AF83092">
            <v>1</v>
          </cell>
          <cell r="AG83092" t="b">
            <v>0</v>
          </cell>
          <cell r="AH83092" t="b">
            <v>0</v>
          </cell>
          <cell r="AI83092" t="b">
            <v>0</v>
          </cell>
          <cell r="AJ83092" t="b">
            <v>0</v>
          </cell>
          <cell r="AK83092" t="b">
            <v>0</v>
          </cell>
          <cell r="AL83092" t="b">
            <v>0</v>
          </cell>
          <cell r="AM83092" t="b">
            <v>0</v>
          </cell>
          <cell r="AN83092" t="b">
            <v>0</v>
          </cell>
          <cell r="AO83092" t="b">
            <v>0</v>
          </cell>
          <cell r="AP83092" t="b">
            <v>0</v>
          </cell>
          <cell r="AQ83092" t="b">
            <v>0</v>
          </cell>
          <cell r="AR83092" t="b">
            <v>0</v>
          </cell>
          <cell r="AS83092" t="b">
            <v>0</v>
          </cell>
          <cell r="AT83092" t="b">
            <v>0</v>
          </cell>
          <cell r="AU83092" t="b">
            <v>0</v>
          </cell>
          <cell r="AV83092" t="b">
            <v>0</v>
          </cell>
          <cell r="AW83092" t="b">
            <v>0</v>
          </cell>
        </row>
        <row r="83093">
          <cell r="S83093" t="str">
            <v>SAINT JOSEPHS</v>
          </cell>
          <cell r="AF83093">
            <v>1</v>
          </cell>
          <cell r="AG83093" t="b">
            <v>0</v>
          </cell>
          <cell r="AH83093" t="b">
            <v>0</v>
          </cell>
          <cell r="AI83093" t="b">
            <v>0</v>
          </cell>
          <cell r="AJ83093" t="b">
            <v>0</v>
          </cell>
          <cell r="AK83093" t="b">
            <v>0</v>
          </cell>
          <cell r="AL83093" t="b">
            <v>0</v>
          </cell>
          <cell r="AM83093" t="b">
            <v>0</v>
          </cell>
          <cell r="AN83093" t="b">
            <v>0</v>
          </cell>
          <cell r="AO83093" t="b">
            <v>0</v>
          </cell>
          <cell r="AP83093" t="b">
            <v>0</v>
          </cell>
          <cell r="AQ83093" t="b">
            <v>0</v>
          </cell>
          <cell r="AR83093" t="b">
            <v>0</v>
          </cell>
          <cell r="AS83093" t="b">
            <v>0</v>
          </cell>
          <cell r="AT83093" t="b">
            <v>0</v>
          </cell>
          <cell r="AU83093" t="b">
            <v>0</v>
          </cell>
          <cell r="AV83093" t="b">
            <v>0</v>
          </cell>
          <cell r="AW83093" t="b">
            <v>0</v>
          </cell>
        </row>
        <row r="83094">
          <cell r="S83094" t="str">
            <v>WALBROOK</v>
          </cell>
          <cell r="AF83094">
            <v>1</v>
          </cell>
          <cell r="AG83094" t="b">
            <v>0</v>
          </cell>
          <cell r="AH83094" t="b">
            <v>0</v>
          </cell>
          <cell r="AI83094" t="b">
            <v>0</v>
          </cell>
          <cell r="AJ83094" t="b">
            <v>0</v>
          </cell>
          <cell r="AK83094" t="b">
            <v>0</v>
          </cell>
          <cell r="AL83094" t="b">
            <v>0</v>
          </cell>
          <cell r="AM83094" t="b">
            <v>0</v>
          </cell>
          <cell r="AN83094" t="b">
            <v>0</v>
          </cell>
          <cell r="AO83094" t="b">
            <v>0</v>
          </cell>
          <cell r="AP83094" t="b">
            <v>0</v>
          </cell>
          <cell r="AQ83094" t="b">
            <v>0</v>
          </cell>
          <cell r="AR83094" t="b">
            <v>0</v>
          </cell>
          <cell r="AS83094" t="b">
            <v>0</v>
          </cell>
          <cell r="AT83094" t="b">
            <v>0</v>
          </cell>
          <cell r="AU83094" t="b">
            <v>0</v>
          </cell>
          <cell r="AV83094" t="b">
            <v>0</v>
          </cell>
          <cell r="AW83094" t="b">
            <v>0</v>
          </cell>
        </row>
        <row r="83095">
          <cell r="S83095" t="str">
            <v>REMINGTON</v>
          </cell>
          <cell r="AF83095">
            <v>1</v>
          </cell>
          <cell r="AG83095" t="b">
            <v>0</v>
          </cell>
          <cell r="AH83095" t="b">
            <v>0</v>
          </cell>
          <cell r="AI83095" t="b">
            <v>0</v>
          </cell>
          <cell r="AJ83095" t="b">
            <v>0</v>
          </cell>
          <cell r="AK83095" t="b">
            <v>0</v>
          </cell>
          <cell r="AL83095" t="b">
            <v>0</v>
          </cell>
          <cell r="AM83095" t="b">
            <v>0</v>
          </cell>
          <cell r="AN83095" t="b">
            <v>0</v>
          </cell>
          <cell r="AO83095" t="b">
            <v>0</v>
          </cell>
          <cell r="AP83095" t="b">
            <v>0</v>
          </cell>
          <cell r="AQ83095" t="b">
            <v>0</v>
          </cell>
          <cell r="AR83095" t="b">
            <v>0</v>
          </cell>
          <cell r="AS83095" t="b">
            <v>0</v>
          </cell>
          <cell r="AT83095" t="b">
            <v>0</v>
          </cell>
          <cell r="AU83095" t="b">
            <v>0</v>
          </cell>
          <cell r="AV83095" t="b">
            <v>0</v>
          </cell>
          <cell r="AW83095" t="b">
            <v>0</v>
          </cell>
        </row>
        <row r="83096">
          <cell r="S83096" t="str">
            <v>CHERRY HILL</v>
          </cell>
          <cell r="AF83096">
            <v>1</v>
          </cell>
          <cell r="AG83096" t="b">
            <v>0</v>
          </cell>
          <cell r="AH83096" t="b">
            <v>0</v>
          </cell>
          <cell r="AI83096" t="b">
            <v>0</v>
          </cell>
          <cell r="AJ83096" t="b">
            <v>0</v>
          </cell>
          <cell r="AK83096" t="b">
            <v>0</v>
          </cell>
          <cell r="AL83096" t="b">
            <v>0</v>
          </cell>
          <cell r="AM83096" t="b">
            <v>0</v>
          </cell>
          <cell r="AN83096" t="b">
            <v>0</v>
          </cell>
          <cell r="AO83096" t="b">
            <v>0</v>
          </cell>
          <cell r="AP83096" t="b">
            <v>0</v>
          </cell>
          <cell r="AQ83096" t="b">
            <v>0</v>
          </cell>
          <cell r="AR83096" t="b">
            <v>0</v>
          </cell>
          <cell r="AS83096" t="b">
            <v>0</v>
          </cell>
          <cell r="AT83096" t="b">
            <v>0</v>
          </cell>
          <cell r="AU83096" t="b">
            <v>0</v>
          </cell>
          <cell r="AV83096" t="b">
            <v>0</v>
          </cell>
          <cell r="AW83096" t="b">
            <v>0</v>
          </cell>
        </row>
        <row r="83097">
          <cell r="S83097" t="str">
            <v>SHIPLEY HILL</v>
          </cell>
          <cell r="AF83097">
            <v>1</v>
          </cell>
          <cell r="AG83097" t="b">
            <v>0</v>
          </cell>
          <cell r="AH83097" t="b">
            <v>0</v>
          </cell>
          <cell r="AI83097" t="b">
            <v>0</v>
          </cell>
          <cell r="AJ83097" t="b">
            <v>0</v>
          </cell>
          <cell r="AK83097" t="b">
            <v>0</v>
          </cell>
          <cell r="AL83097" t="b">
            <v>0</v>
          </cell>
          <cell r="AM83097" t="b">
            <v>0</v>
          </cell>
          <cell r="AN83097" t="b">
            <v>0</v>
          </cell>
          <cell r="AO83097" t="b">
            <v>0</v>
          </cell>
          <cell r="AP83097" t="b">
            <v>0</v>
          </cell>
          <cell r="AQ83097" t="b">
            <v>0</v>
          </cell>
          <cell r="AR83097" t="b">
            <v>0</v>
          </cell>
          <cell r="AS83097" t="b">
            <v>0</v>
          </cell>
          <cell r="AT83097" t="b">
            <v>0</v>
          </cell>
          <cell r="AU83097" t="b">
            <v>0</v>
          </cell>
          <cell r="AV83097" t="b">
            <v>0</v>
          </cell>
          <cell r="AW83097" t="b">
            <v>0</v>
          </cell>
        </row>
        <row r="83098">
          <cell r="S83098" t="str">
            <v>SHIPLEY HILL</v>
          </cell>
          <cell r="AF83098">
            <v>1</v>
          </cell>
          <cell r="AG83098" t="b">
            <v>0</v>
          </cell>
          <cell r="AH83098" t="b">
            <v>0</v>
          </cell>
          <cell r="AI83098" t="b">
            <v>0</v>
          </cell>
          <cell r="AJ83098" t="b">
            <v>0</v>
          </cell>
          <cell r="AK83098" t="b">
            <v>0</v>
          </cell>
          <cell r="AL83098" t="b">
            <v>0</v>
          </cell>
          <cell r="AM83098" t="b">
            <v>0</v>
          </cell>
          <cell r="AN83098" t="b">
            <v>0</v>
          </cell>
          <cell r="AO83098" t="b">
            <v>0</v>
          </cell>
          <cell r="AP83098" t="b">
            <v>0</v>
          </cell>
          <cell r="AQ83098" t="b">
            <v>0</v>
          </cell>
          <cell r="AR83098" t="b">
            <v>0</v>
          </cell>
          <cell r="AS83098" t="b">
            <v>0</v>
          </cell>
          <cell r="AT83098" t="b">
            <v>0</v>
          </cell>
          <cell r="AU83098" t="b">
            <v>0</v>
          </cell>
          <cell r="AV83098" t="b">
            <v>0</v>
          </cell>
          <cell r="AW83098" t="b">
            <v>0</v>
          </cell>
        </row>
        <row r="83099">
          <cell r="S83099" t="str">
            <v>EDMONDSON VILLAGE</v>
          </cell>
          <cell r="AF83099">
            <v>0</v>
          </cell>
          <cell r="AG83099" t="b">
            <v>0</v>
          </cell>
          <cell r="AH83099" t="b">
            <v>0</v>
          </cell>
          <cell r="AI83099" t="b">
            <v>0</v>
          </cell>
          <cell r="AJ83099" t="b">
            <v>0</v>
          </cell>
          <cell r="AK83099" t="b">
            <v>0</v>
          </cell>
          <cell r="AL83099" t="b">
            <v>0</v>
          </cell>
          <cell r="AM83099" t="b">
            <v>0</v>
          </cell>
          <cell r="AN83099" t="b">
            <v>0</v>
          </cell>
          <cell r="AO83099" t="b">
            <v>0</v>
          </cell>
          <cell r="AP83099" t="b">
            <v>0</v>
          </cell>
          <cell r="AQ83099" t="b">
            <v>0</v>
          </cell>
          <cell r="AR83099" t="b">
            <v>0</v>
          </cell>
          <cell r="AS83099" t="b">
            <v>0</v>
          </cell>
          <cell r="AT83099" t="b">
            <v>0</v>
          </cell>
          <cell r="AU83099" t="b">
            <v>0</v>
          </cell>
          <cell r="AV83099" t="b">
            <v>0</v>
          </cell>
          <cell r="AW83099" t="b">
            <v>0</v>
          </cell>
        </row>
        <row r="83100">
          <cell r="S83100" t="str">
            <v>PEN LUCY</v>
          </cell>
          <cell r="AF83100">
            <v>1</v>
          </cell>
          <cell r="AG83100" t="b">
            <v>0</v>
          </cell>
          <cell r="AH83100" t="b">
            <v>0</v>
          </cell>
          <cell r="AI83100" t="b">
            <v>0</v>
          </cell>
          <cell r="AJ83100" t="b">
            <v>0</v>
          </cell>
          <cell r="AK83100" t="b">
            <v>0</v>
          </cell>
          <cell r="AL83100" t="b">
            <v>0</v>
          </cell>
          <cell r="AM83100" t="b">
            <v>0</v>
          </cell>
          <cell r="AN83100" t="b">
            <v>0</v>
          </cell>
          <cell r="AO83100" t="b">
            <v>0</v>
          </cell>
          <cell r="AP83100" t="b">
            <v>0</v>
          </cell>
          <cell r="AQ83100" t="b">
            <v>0</v>
          </cell>
          <cell r="AR83100" t="b">
            <v>0</v>
          </cell>
          <cell r="AS83100" t="b">
            <v>0</v>
          </cell>
          <cell r="AT83100" t="b">
            <v>0</v>
          </cell>
          <cell r="AU83100" t="b">
            <v>0</v>
          </cell>
          <cell r="AV83100" t="b">
            <v>0</v>
          </cell>
          <cell r="AW83100" t="b">
            <v>0</v>
          </cell>
        </row>
        <row r="83101">
          <cell r="S83101" t="str">
            <v>HOMELAND</v>
          </cell>
          <cell r="AF83101">
            <v>0</v>
          </cell>
          <cell r="AG83101" t="b">
            <v>0</v>
          </cell>
          <cell r="AH83101" t="b">
            <v>0</v>
          </cell>
          <cell r="AI83101" t="b">
            <v>0</v>
          </cell>
          <cell r="AJ83101" t="b">
            <v>0</v>
          </cell>
          <cell r="AK83101" t="b">
            <v>0</v>
          </cell>
          <cell r="AL83101" t="b">
            <v>0</v>
          </cell>
          <cell r="AM83101" t="b">
            <v>0</v>
          </cell>
          <cell r="AN83101" t="b">
            <v>0</v>
          </cell>
          <cell r="AO83101" t="b">
            <v>0</v>
          </cell>
          <cell r="AP83101" t="b">
            <v>0</v>
          </cell>
          <cell r="AQ83101" t="b">
            <v>0</v>
          </cell>
          <cell r="AR83101" t="b">
            <v>0</v>
          </cell>
          <cell r="AS83101" t="b">
            <v>0</v>
          </cell>
          <cell r="AT83101" t="b">
            <v>0</v>
          </cell>
          <cell r="AU83101" t="b">
            <v>0</v>
          </cell>
          <cell r="AV83101" t="b">
            <v>0</v>
          </cell>
          <cell r="AW83101" t="b">
            <v>0</v>
          </cell>
        </row>
        <row r="83102">
          <cell r="S83102" t="str">
            <v>WINSTON-GOVANS</v>
          </cell>
          <cell r="AF83102">
            <v>0</v>
          </cell>
          <cell r="AG83102" t="b">
            <v>0</v>
          </cell>
          <cell r="AH83102" t="b">
            <v>0</v>
          </cell>
          <cell r="AI83102" t="b">
            <v>0</v>
          </cell>
          <cell r="AJ83102" t="b">
            <v>0</v>
          </cell>
          <cell r="AK83102" t="b">
            <v>0</v>
          </cell>
          <cell r="AL83102" t="b">
            <v>0</v>
          </cell>
          <cell r="AM83102" t="b">
            <v>0</v>
          </cell>
          <cell r="AN83102" t="b">
            <v>0</v>
          </cell>
          <cell r="AO83102" t="b">
            <v>0</v>
          </cell>
          <cell r="AP83102" t="b">
            <v>0</v>
          </cell>
          <cell r="AQ83102" t="b">
            <v>0</v>
          </cell>
          <cell r="AR83102" t="b">
            <v>0</v>
          </cell>
          <cell r="AS83102" t="b">
            <v>0</v>
          </cell>
          <cell r="AT83102" t="b">
            <v>0</v>
          </cell>
          <cell r="AU83102" t="b">
            <v>0</v>
          </cell>
          <cell r="AV83102" t="b">
            <v>0</v>
          </cell>
          <cell r="AW83102" t="b">
            <v>0</v>
          </cell>
        </row>
        <row r="83103">
          <cell r="S83103" t="str">
            <v>HARFORD-ECHODALE/PERRING PARKW</v>
          </cell>
          <cell r="AF83103">
            <v>1</v>
          </cell>
          <cell r="AG83103" t="b">
            <v>0</v>
          </cell>
          <cell r="AH83103" t="b">
            <v>0</v>
          </cell>
          <cell r="AI83103" t="b">
            <v>0</v>
          </cell>
          <cell r="AJ83103" t="b">
            <v>0</v>
          </cell>
          <cell r="AK83103" t="b">
            <v>0</v>
          </cell>
          <cell r="AL83103" t="b">
            <v>0</v>
          </cell>
          <cell r="AM83103" t="b">
            <v>0</v>
          </cell>
          <cell r="AN83103" t="b">
            <v>0</v>
          </cell>
          <cell r="AO83103" t="b">
            <v>0</v>
          </cell>
          <cell r="AP83103" t="b">
            <v>0</v>
          </cell>
          <cell r="AQ83103" t="b">
            <v>0</v>
          </cell>
          <cell r="AR83103" t="b">
            <v>0</v>
          </cell>
          <cell r="AS83103" t="b">
            <v>0</v>
          </cell>
          <cell r="AT83103" t="b">
            <v>0</v>
          </cell>
          <cell r="AU83103" t="b">
            <v>0</v>
          </cell>
          <cell r="AV83103" t="b">
            <v>0</v>
          </cell>
          <cell r="AW83103" t="b">
            <v>0</v>
          </cell>
        </row>
        <row r="83104">
          <cell r="S83104" t="str">
            <v>FRANKLIN SQUARE</v>
          </cell>
          <cell r="AF83104">
            <v>1</v>
          </cell>
          <cell r="AG83104" t="b">
            <v>0</v>
          </cell>
          <cell r="AH83104" t="b">
            <v>0</v>
          </cell>
          <cell r="AI83104" t="b">
            <v>0</v>
          </cell>
          <cell r="AJ83104" t="b">
            <v>0</v>
          </cell>
          <cell r="AK83104" t="b">
            <v>0</v>
          </cell>
          <cell r="AL83104" t="b">
            <v>0</v>
          </cell>
          <cell r="AM83104" t="b">
            <v>0</v>
          </cell>
          <cell r="AN83104" t="b">
            <v>0</v>
          </cell>
          <cell r="AO83104" t="b">
            <v>0</v>
          </cell>
          <cell r="AP83104" t="b">
            <v>0</v>
          </cell>
          <cell r="AQ83104" t="b">
            <v>0</v>
          </cell>
          <cell r="AR83104" t="b">
            <v>0</v>
          </cell>
          <cell r="AS83104" t="b">
            <v>0</v>
          </cell>
          <cell r="AT83104" t="b">
            <v>0</v>
          </cell>
          <cell r="AU83104" t="b">
            <v>0</v>
          </cell>
          <cell r="AV83104" t="b">
            <v>0</v>
          </cell>
          <cell r="AW83104" t="b">
            <v>0</v>
          </cell>
        </row>
        <row r="83105">
          <cell r="S83105" t="str">
            <v>HOLLINS MARKET</v>
          </cell>
          <cell r="AF83105">
            <v>0</v>
          </cell>
          <cell r="AG83105" t="b">
            <v>0</v>
          </cell>
          <cell r="AH83105" t="b">
            <v>0</v>
          </cell>
          <cell r="AI83105" t="b">
            <v>0</v>
          </cell>
          <cell r="AJ83105" t="b">
            <v>0</v>
          </cell>
          <cell r="AK83105" t="b">
            <v>0</v>
          </cell>
          <cell r="AL83105" t="b">
            <v>0</v>
          </cell>
          <cell r="AM83105" t="b">
            <v>0</v>
          </cell>
          <cell r="AN83105" t="b">
            <v>0</v>
          </cell>
          <cell r="AO83105" t="b">
            <v>0</v>
          </cell>
          <cell r="AP83105" t="b">
            <v>0</v>
          </cell>
          <cell r="AQ83105" t="b">
            <v>0</v>
          </cell>
          <cell r="AR83105" t="b">
            <v>0</v>
          </cell>
          <cell r="AS83105" t="b">
            <v>0</v>
          </cell>
          <cell r="AT83105" t="b">
            <v>0</v>
          </cell>
          <cell r="AU83105" t="b">
            <v>0</v>
          </cell>
          <cell r="AV83105" t="b">
            <v>0</v>
          </cell>
          <cell r="AW83105" t="b">
            <v>0</v>
          </cell>
        </row>
        <row r="83106">
          <cell r="S83106" t="str">
            <v>HOLLINS MARKET</v>
          </cell>
          <cell r="AF83106">
            <v>1</v>
          </cell>
          <cell r="AG83106" t="b">
            <v>0</v>
          </cell>
          <cell r="AH83106" t="b">
            <v>0</v>
          </cell>
          <cell r="AI83106" t="b">
            <v>0</v>
          </cell>
          <cell r="AJ83106" t="b">
            <v>0</v>
          </cell>
          <cell r="AK83106" t="b">
            <v>0</v>
          </cell>
          <cell r="AL83106" t="b">
            <v>0</v>
          </cell>
          <cell r="AM83106" t="b">
            <v>0</v>
          </cell>
          <cell r="AN83106" t="b">
            <v>0</v>
          </cell>
          <cell r="AO83106" t="b">
            <v>0</v>
          </cell>
          <cell r="AP83106" t="b">
            <v>0</v>
          </cell>
          <cell r="AQ83106" t="b">
            <v>0</v>
          </cell>
          <cell r="AR83106" t="b">
            <v>0</v>
          </cell>
          <cell r="AS83106" t="b">
            <v>0</v>
          </cell>
          <cell r="AT83106" t="b">
            <v>0</v>
          </cell>
          <cell r="AU83106" t="b">
            <v>0</v>
          </cell>
          <cell r="AV83106" t="b">
            <v>0</v>
          </cell>
          <cell r="AW83106" t="b">
            <v>0</v>
          </cell>
        </row>
        <row r="83107">
          <cell r="S83107" t="str">
            <v>UNION SQUARE</v>
          </cell>
          <cell r="AF83107">
            <v>1</v>
          </cell>
          <cell r="AG83107" t="b">
            <v>0</v>
          </cell>
          <cell r="AH83107" t="b">
            <v>0</v>
          </cell>
          <cell r="AI83107" t="b">
            <v>0</v>
          </cell>
          <cell r="AJ83107" t="b">
            <v>0</v>
          </cell>
          <cell r="AK83107" t="b">
            <v>0</v>
          </cell>
          <cell r="AL83107" t="b">
            <v>0</v>
          </cell>
          <cell r="AM83107" t="b">
            <v>0</v>
          </cell>
          <cell r="AN83107" t="b">
            <v>0</v>
          </cell>
          <cell r="AO83107" t="b">
            <v>0</v>
          </cell>
          <cell r="AP83107" t="b">
            <v>0</v>
          </cell>
          <cell r="AQ83107" t="b">
            <v>0</v>
          </cell>
          <cell r="AR83107" t="b">
            <v>0</v>
          </cell>
          <cell r="AS83107" t="b">
            <v>0</v>
          </cell>
          <cell r="AT83107" t="b">
            <v>0</v>
          </cell>
          <cell r="AU83107" t="b">
            <v>0</v>
          </cell>
          <cell r="AV83107" t="b">
            <v>0</v>
          </cell>
          <cell r="AW83107" t="b">
            <v>0</v>
          </cell>
        </row>
        <row r="83108">
          <cell r="S83108" t="str">
            <v>MILLHILL</v>
          </cell>
          <cell r="AF83108">
            <v>1</v>
          </cell>
          <cell r="AG83108" t="b">
            <v>0</v>
          </cell>
          <cell r="AH83108" t="b">
            <v>0</v>
          </cell>
          <cell r="AI83108" t="b">
            <v>0</v>
          </cell>
          <cell r="AJ83108" t="b">
            <v>0</v>
          </cell>
          <cell r="AK83108" t="b">
            <v>0</v>
          </cell>
          <cell r="AL83108" t="b">
            <v>0</v>
          </cell>
          <cell r="AM83108" t="b">
            <v>0</v>
          </cell>
          <cell r="AN83108" t="b">
            <v>0</v>
          </cell>
          <cell r="AO83108" t="b">
            <v>0</v>
          </cell>
          <cell r="AP83108" t="b">
            <v>0</v>
          </cell>
          <cell r="AQ83108" t="b">
            <v>0</v>
          </cell>
          <cell r="AR83108" t="b">
            <v>0</v>
          </cell>
          <cell r="AS83108" t="b">
            <v>0</v>
          </cell>
          <cell r="AT83108" t="b">
            <v>0</v>
          </cell>
          <cell r="AU83108" t="b">
            <v>0</v>
          </cell>
          <cell r="AV83108" t="b">
            <v>0</v>
          </cell>
          <cell r="AW83108" t="b">
            <v>0</v>
          </cell>
        </row>
        <row r="83109">
          <cell r="S83109" t="str">
            <v>CARROLLTON RIDGE</v>
          </cell>
          <cell r="AF83109">
            <v>1</v>
          </cell>
          <cell r="AG83109" t="b">
            <v>0</v>
          </cell>
          <cell r="AH83109" t="b">
            <v>0</v>
          </cell>
          <cell r="AI83109" t="b">
            <v>0</v>
          </cell>
          <cell r="AJ83109" t="b">
            <v>0</v>
          </cell>
          <cell r="AK83109" t="b">
            <v>0</v>
          </cell>
          <cell r="AL83109" t="b">
            <v>0</v>
          </cell>
          <cell r="AM83109" t="b">
            <v>0</v>
          </cell>
          <cell r="AN83109" t="b">
            <v>0</v>
          </cell>
          <cell r="AO83109" t="b">
            <v>0</v>
          </cell>
          <cell r="AP83109" t="b">
            <v>0</v>
          </cell>
          <cell r="AQ83109" t="b">
            <v>0</v>
          </cell>
          <cell r="AR83109" t="b">
            <v>0</v>
          </cell>
          <cell r="AS83109" t="b">
            <v>0</v>
          </cell>
          <cell r="AT83109" t="b">
            <v>0</v>
          </cell>
          <cell r="AU83109" t="b">
            <v>0</v>
          </cell>
          <cell r="AV83109" t="b">
            <v>0</v>
          </cell>
          <cell r="AW83109" t="b">
            <v>0</v>
          </cell>
        </row>
        <row r="83110">
          <cell r="S83110" t="str">
            <v>WASHINGTON VILLAGE</v>
          </cell>
          <cell r="AF83110">
            <v>0</v>
          </cell>
          <cell r="AG83110" t="b">
            <v>0</v>
          </cell>
          <cell r="AH83110" t="b">
            <v>0</v>
          </cell>
          <cell r="AI83110" t="b">
            <v>0</v>
          </cell>
          <cell r="AJ83110" t="b">
            <v>0</v>
          </cell>
          <cell r="AK83110" t="b">
            <v>0</v>
          </cell>
          <cell r="AL83110" t="b">
            <v>0</v>
          </cell>
          <cell r="AM83110" t="b">
            <v>0</v>
          </cell>
          <cell r="AN83110" t="b">
            <v>0</v>
          </cell>
          <cell r="AO83110" t="b">
            <v>0</v>
          </cell>
          <cell r="AP83110" t="b">
            <v>0</v>
          </cell>
          <cell r="AQ83110" t="b">
            <v>0</v>
          </cell>
          <cell r="AR83110" t="b">
            <v>0</v>
          </cell>
          <cell r="AS83110" t="b">
            <v>0</v>
          </cell>
          <cell r="AT83110" t="b">
            <v>0</v>
          </cell>
          <cell r="AU83110" t="b">
            <v>0</v>
          </cell>
          <cell r="AV83110" t="b">
            <v>0</v>
          </cell>
          <cell r="AW83110" t="b">
            <v>0</v>
          </cell>
        </row>
        <row r="83111">
          <cell r="S83111" t="str">
            <v>BROADWAY EAST</v>
          </cell>
          <cell r="AF83111">
            <v>1</v>
          </cell>
          <cell r="AG83111" t="b">
            <v>0</v>
          </cell>
          <cell r="AH83111" t="b">
            <v>0</v>
          </cell>
          <cell r="AI83111" t="b">
            <v>0</v>
          </cell>
          <cell r="AJ83111" t="b">
            <v>0</v>
          </cell>
          <cell r="AK83111" t="b">
            <v>0</v>
          </cell>
          <cell r="AL83111" t="b">
            <v>0</v>
          </cell>
          <cell r="AM83111" t="b">
            <v>0</v>
          </cell>
          <cell r="AN83111" t="b">
            <v>0</v>
          </cell>
          <cell r="AO83111" t="b">
            <v>0</v>
          </cell>
          <cell r="AP83111" t="b">
            <v>0</v>
          </cell>
          <cell r="AQ83111" t="b">
            <v>0</v>
          </cell>
          <cell r="AR83111" t="b">
            <v>0</v>
          </cell>
          <cell r="AS83111" t="b">
            <v>0</v>
          </cell>
          <cell r="AT83111" t="b">
            <v>0</v>
          </cell>
          <cell r="AU83111" t="b">
            <v>0</v>
          </cell>
          <cell r="AV83111" t="b">
            <v>0</v>
          </cell>
          <cell r="AW83111" t="b">
            <v>0</v>
          </cell>
        </row>
        <row r="83112">
          <cell r="S83112" t="str">
            <v>BROADWAY EAST</v>
          </cell>
          <cell r="AF83112">
            <v>1</v>
          </cell>
          <cell r="AG83112" t="b">
            <v>0</v>
          </cell>
          <cell r="AH83112" t="b">
            <v>0</v>
          </cell>
          <cell r="AI83112" t="b">
            <v>0</v>
          </cell>
          <cell r="AJ83112" t="b">
            <v>0</v>
          </cell>
          <cell r="AK83112" t="b">
            <v>0</v>
          </cell>
          <cell r="AL83112" t="b">
            <v>0</v>
          </cell>
          <cell r="AM83112" t="b">
            <v>0</v>
          </cell>
          <cell r="AN83112" t="b">
            <v>0</v>
          </cell>
          <cell r="AO83112" t="b">
            <v>0</v>
          </cell>
          <cell r="AP83112" t="b">
            <v>0</v>
          </cell>
          <cell r="AQ83112" t="b">
            <v>0</v>
          </cell>
          <cell r="AR83112" t="b">
            <v>0</v>
          </cell>
          <cell r="AS83112" t="b">
            <v>0</v>
          </cell>
          <cell r="AT83112" t="b">
            <v>0</v>
          </cell>
          <cell r="AU83112" t="b">
            <v>0</v>
          </cell>
          <cell r="AV83112" t="b">
            <v>0</v>
          </cell>
          <cell r="AW83112" t="b">
            <v>0</v>
          </cell>
        </row>
        <row r="83113">
          <cell r="S83113" t="str">
            <v>MIDDLE EAST</v>
          </cell>
          <cell r="AF83113">
            <v>1</v>
          </cell>
          <cell r="AG83113" t="b">
            <v>0</v>
          </cell>
          <cell r="AH83113" t="b">
            <v>0</v>
          </cell>
          <cell r="AI83113" t="b">
            <v>0</v>
          </cell>
          <cell r="AJ83113" t="b">
            <v>0</v>
          </cell>
          <cell r="AK83113" t="b">
            <v>0</v>
          </cell>
          <cell r="AL83113" t="b">
            <v>0</v>
          </cell>
          <cell r="AM83113" t="b">
            <v>0</v>
          </cell>
          <cell r="AN83113" t="b">
            <v>0</v>
          </cell>
          <cell r="AO83113" t="b">
            <v>0</v>
          </cell>
          <cell r="AP83113" t="b">
            <v>0</v>
          </cell>
          <cell r="AQ83113" t="b">
            <v>0</v>
          </cell>
          <cell r="AR83113" t="b">
            <v>0</v>
          </cell>
          <cell r="AS83113" t="b">
            <v>0</v>
          </cell>
          <cell r="AT83113" t="b">
            <v>0</v>
          </cell>
          <cell r="AU83113" t="b">
            <v>0</v>
          </cell>
          <cell r="AV83113" t="b">
            <v>0</v>
          </cell>
          <cell r="AW83113" t="b">
            <v>0</v>
          </cell>
        </row>
        <row r="83114">
          <cell r="S83114" t="str">
            <v>MCELDERRY PARK</v>
          </cell>
          <cell r="AF83114">
            <v>0</v>
          </cell>
          <cell r="AG83114" t="b">
            <v>0</v>
          </cell>
          <cell r="AH83114" t="b">
            <v>0</v>
          </cell>
          <cell r="AI83114" t="b">
            <v>0</v>
          </cell>
          <cell r="AJ83114" t="b">
            <v>0</v>
          </cell>
          <cell r="AK83114" t="b">
            <v>0</v>
          </cell>
          <cell r="AL83114" t="b">
            <v>0</v>
          </cell>
          <cell r="AM83114" t="b">
            <v>0</v>
          </cell>
          <cell r="AN83114" t="b">
            <v>0</v>
          </cell>
          <cell r="AO83114" t="b">
            <v>0</v>
          </cell>
          <cell r="AP83114" t="b">
            <v>0</v>
          </cell>
          <cell r="AQ83114" t="b">
            <v>0</v>
          </cell>
          <cell r="AR83114" t="b">
            <v>0</v>
          </cell>
          <cell r="AS83114" t="b">
            <v>0</v>
          </cell>
          <cell r="AT83114" t="b">
            <v>0</v>
          </cell>
          <cell r="AU83114" t="b">
            <v>0</v>
          </cell>
          <cell r="AV83114" t="b">
            <v>0</v>
          </cell>
          <cell r="AW83114" t="b">
            <v>0</v>
          </cell>
        </row>
        <row r="83115">
          <cell r="S83115" t="str">
            <v>PENROSE/FAYETTE STREET OUTREAC</v>
          </cell>
          <cell r="AF83115">
            <v>0</v>
          </cell>
          <cell r="AG83115" t="b">
            <v>0</v>
          </cell>
          <cell r="AH83115" t="b">
            <v>0</v>
          </cell>
          <cell r="AI83115" t="b">
            <v>0</v>
          </cell>
          <cell r="AJ83115" t="b">
            <v>0</v>
          </cell>
          <cell r="AK83115" t="b">
            <v>0</v>
          </cell>
          <cell r="AL83115" t="b">
            <v>0</v>
          </cell>
          <cell r="AM83115" t="b">
            <v>0</v>
          </cell>
          <cell r="AN83115" t="b">
            <v>0</v>
          </cell>
          <cell r="AO83115" t="b">
            <v>0</v>
          </cell>
          <cell r="AP83115" t="b">
            <v>0</v>
          </cell>
          <cell r="AQ83115" t="b">
            <v>0</v>
          </cell>
          <cell r="AR83115" t="b">
            <v>0</v>
          </cell>
          <cell r="AS83115" t="b">
            <v>0</v>
          </cell>
          <cell r="AT83115" t="b">
            <v>0</v>
          </cell>
          <cell r="AU83115" t="b">
            <v>0</v>
          </cell>
          <cell r="AV83115" t="b">
            <v>0</v>
          </cell>
          <cell r="AW83115" t="b">
            <v>0</v>
          </cell>
        </row>
        <row r="83116">
          <cell r="S83116" t="str">
            <v>SOUTH CLIFTON PARK</v>
          </cell>
          <cell r="AF83116">
            <v>1</v>
          </cell>
          <cell r="AG83116" t="b">
            <v>0</v>
          </cell>
          <cell r="AH83116" t="b">
            <v>0</v>
          </cell>
          <cell r="AI83116" t="b">
            <v>0</v>
          </cell>
          <cell r="AJ83116" t="b">
            <v>0</v>
          </cell>
          <cell r="AK83116" t="b">
            <v>0</v>
          </cell>
          <cell r="AL83116" t="b">
            <v>0</v>
          </cell>
          <cell r="AM83116" t="b">
            <v>0</v>
          </cell>
          <cell r="AN83116" t="b">
            <v>0</v>
          </cell>
          <cell r="AO83116" t="b">
            <v>0</v>
          </cell>
          <cell r="AP83116" t="b">
            <v>0</v>
          </cell>
          <cell r="AQ83116" t="b">
            <v>0</v>
          </cell>
          <cell r="AR83116" t="b">
            <v>0</v>
          </cell>
          <cell r="AS83116" t="b">
            <v>0</v>
          </cell>
          <cell r="AT83116" t="b">
            <v>0</v>
          </cell>
          <cell r="AU83116" t="b">
            <v>0</v>
          </cell>
          <cell r="AV83116" t="b">
            <v>0</v>
          </cell>
          <cell r="AW83116" t="b">
            <v>0</v>
          </cell>
        </row>
        <row r="83117">
          <cell r="S83117" t="str">
            <v>BROOKLYN</v>
          </cell>
          <cell r="AF83117">
            <v>0</v>
          </cell>
          <cell r="AG83117" t="b">
            <v>0</v>
          </cell>
          <cell r="AH83117" t="b">
            <v>0</v>
          </cell>
          <cell r="AI83117" t="b">
            <v>0</v>
          </cell>
          <cell r="AJ83117" t="b">
            <v>0</v>
          </cell>
          <cell r="AK83117" t="b">
            <v>0</v>
          </cell>
          <cell r="AL83117" t="b">
            <v>0</v>
          </cell>
          <cell r="AM83117" t="b">
            <v>0</v>
          </cell>
          <cell r="AN83117" t="b">
            <v>0</v>
          </cell>
          <cell r="AO83117" t="b">
            <v>0</v>
          </cell>
          <cell r="AP83117" t="b">
            <v>0</v>
          </cell>
          <cell r="AQ83117" t="b">
            <v>0</v>
          </cell>
          <cell r="AR83117" t="b">
            <v>0</v>
          </cell>
          <cell r="AS83117" t="b">
            <v>0</v>
          </cell>
          <cell r="AT83117" t="b">
            <v>0</v>
          </cell>
          <cell r="AU83117" t="b">
            <v>0</v>
          </cell>
          <cell r="AV83117" t="b">
            <v>0</v>
          </cell>
          <cell r="AW83117" t="b">
            <v>0</v>
          </cell>
        </row>
        <row r="83118">
          <cell r="S83118" t="str">
            <v>COLDSTREAM HOMESTEAD MONTEBELL</v>
          </cell>
          <cell r="AF83118">
            <v>1</v>
          </cell>
          <cell r="AG83118" t="b">
            <v>0</v>
          </cell>
          <cell r="AH83118" t="b">
            <v>0</v>
          </cell>
          <cell r="AI83118" t="b">
            <v>0</v>
          </cell>
          <cell r="AJ83118" t="b">
            <v>0</v>
          </cell>
          <cell r="AK83118" t="b">
            <v>0</v>
          </cell>
          <cell r="AL83118" t="b">
            <v>0</v>
          </cell>
          <cell r="AM83118" t="b">
            <v>0</v>
          </cell>
          <cell r="AN83118" t="b">
            <v>0</v>
          </cell>
          <cell r="AO83118" t="b">
            <v>0</v>
          </cell>
          <cell r="AP83118" t="b">
            <v>0</v>
          </cell>
          <cell r="AQ83118" t="b">
            <v>0</v>
          </cell>
          <cell r="AR83118" t="b">
            <v>0</v>
          </cell>
          <cell r="AS83118" t="b">
            <v>0</v>
          </cell>
          <cell r="AT83118" t="b">
            <v>0</v>
          </cell>
          <cell r="AU83118" t="b">
            <v>0</v>
          </cell>
          <cell r="AV83118" t="b">
            <v>0</v>
          </cell>
          <cell r="AW83118" t="b">
            <v>0</v>
          </cell>
        </row>
        <row r="83119">
          <cell r="S83119" t="str">
            <v>COLDSTREAM HOMESTEAD MONTEBELL</v>
          </cell>
          <cell r="AF83119">
            <v>1</v>
          </cell>
          <cell r="AG83119" t="b">
            <v>0</v>
          </cell>
          <cell r="AH83119" t="b">
            <v>0</v>
          </cell>
          <cell r="AI83119" t="b">
            <v>0</v>
          </cell>
          <cell r="AJ83119" t="b">
            <v>0</v>
          </cell>
          <cell r="AK83119" t="b">
            <v>0</v>
          </cell>
          <cell r="AL83119" t="b">
            <v>0</v>
          </cell>
          <cell r="AM83119" t="b">
            <v>0</v>
          </cell>
          <cell r="AN83119" t="b">
            <v>0</v>
          </cell>
          <cell r="AO83119" t="b">
            <v>0</v>
          </cell>
          <cell r="AP83119" t="b">
            <v>0</v>
          </cell>
          <cell r="AQ83119" t="b">
            <v>0</v>
          </cell>
          <cell r="AR83119" t="b">
            <v>0</v>
          </cell>
          <cell r="AS83119" t="b">
            <v>0</v>
          </cell>
          <cell r="AT83119" t="b">
            <v>0</v>
          </cell>
          <cell r="AU83119" t="b">
            <v>0</v>
          </cell>
          <cell r="AV83119" t="b">
            <v>0</v>
          </cell>
          <cell r="AW83119" t="b">
            <v>0</v>
          </cell>
        </row>
        <row r="83120">
          <cell r="S83120" t="str">
            <v>WALTHERSON</v>
          </cell>
          <cell r="AF83120">
            <v>0</v>
          </cell>
          <cell r="AG83120" t="b">
            <v>0</v>
          </cell>
          <cell r="AH83120" t="b">
            <v>0</v>
          </cell>
          <cell r="AI83120" t="b">
            <v>0</v>
          </cell>
          <cell r="AJ83120" t="b">
            <v>0</v>
          </cell>
          <cell r="AK83120" t="b">
            <v>0</v>
          </cell>
          <cell r="AL83120" t="b">
            <v>0</v>
          </cell>
          <cell r="AM83120" t="b">
            <v>0</v>
          </cell>
          <cell r="AN83120" t="b">
            <v>0</v>
          </cell>
          <cell r="AO83120" t="b">
            <v>0</v>
          </cell>
          <cell r="AP83120" t="b">
            <v>0</v>
          </cell>
          <cell r="AQ83120" t="b">
            <v>0</v>
          </cell>
          <cell r="AR83120" t="b">
            <v>0</v>
          </cell>
          <cell r="AS83120" t="b">
            <v>0</v>
          </cell>
          <cell r="AT83120" t="b">
            <v>0</v>
          </cell>
          <cell r="AU83120" t="b">
            <v>0</v>
          </cell>
          <cell r="AV83120" t="b">
            <v>0</v>
          </cell>
          <cell r="AW83120" t="b">
            <v>0</v>
          </cell>
        </row>
        <row r="83121">
          <cell r="S83121" t="str">
            <v>FOUR BY FOUR</v>
          </cell>
          <cell r="AF83121">
            <v>0</v>
          </cell>
          <cell r="AG83121" t="b">
            <v>0</v>
          </cell>
          <cell r="AH83121" t="b">
            <v>0</v>
          </cell>
          <cell r="AI83121" t="b">
            <v>0</v>
          </cell>
          <cell r="AJ83121" t="b">
            <v>0</v>
          </cell>
          <cell r="AK83121" t="b">
            <v>0</v>
          </cell>
          <cell r="AL83121" t="b">
            <v>0</v>
          </cell>
          <cell r="AM83121" t="b">
            <v>0</v>
          </cell>
          <cell r="AN83121" t="b">
            <v>0</v>
          </cell>
          <cell r="AO83121" t="b">
            <v>0</v>
          </cell>
          <cell r="AP83121" t="b">
            <v>0</v>
          </cell>
          <cell r="AQ83121" t="b">
            <v>0</v>
          </cell>
          <cell r="AR83121" t="b">
            <v>0</v>
          </cell>
          <cell r="AS83121" t="b">
            <v>0</v>
          </cell>
          <cell r="AT83121" t="b">
            <v>0</v>
          </cell>
          <cell r="AU83121" t="b">
            <v>0</v>
          </cell>
          <cell r="AV83121" t="b">
            <v>0</v>
          </cell>
          <cell r="AW83121" t="b">
            <v>0</v>
          </cell>
        </row>
        <row r="83122">
          <cell r="S83122" t="str">
            <v>BELAIR-EDISON</v>
          </cell>
          <cell r="AF83122">
            <v>0</v>
          </cell>
          <cell r="AG83122" t="b">
            <v>0</v>
          </cell>
          <cell r="AH83122" t="b">
            <v>0</v>
          </cell>
          <cell r="AI83122" t="b">
            <v>0</v>
          </cell>
          <cell r="AJ83122" t="b">
            <v>0</v>
          </cell>
          <cell r="AK83122" t="b">
            <v>0</v>
          </cell>
          <cell r="AL83122" t="b">
            <v>0</v>
          </cell>
          <cell r="AM83122" t="b">
            <v>0</v>
          </cell>
          <cell r="AN83122" t="b">
            <v>0</v>
          </cell>
          <cell r="AO83122" t="b">
            <v>0</v>
          </cell>
          <cell r="AP83122" t="b">
            <v>0</v>
          </cell>
          <cell r="AQ83122" t="b">
            <v>0</v>
          </cell>
          <cell r="AR83122" t="b">
            <v>0</v>
          </cell>
          <cell r="AS83122" t="b">
            <v>0</v>
          </cell>
          <cell r="AT83122" t="b">
            <v>0</v>
          </cell>
          <cell r="AU83122" t="b">
            <v>0</v>
          </cell>
          <cell r="AV83122" t="b">
            <v>0</v>
          </cell>
          <cell r="AW83122" t="b">
            <v>0</v>
          </cell>
        </row>
        <row r="83123">
          <cell r="S83123" t="str">
            <v>PERRING LOCH</v>
          </cell>
          <cell r="AF83123">
            <v>0</v>
          </cell>
          <cell r="AG83123" t="b">
            <v>0</v>
          </cell>
          <cell r="AH83123" t="b">
            <v>0</v>
          </cell>
          <cell r="AI83123" t="b">
            <v>0</v>
          </cell>
          <cell r="AJ83123" t="b">
            <v>0</v>
          </cell>
          <cell r="AK83123" t="b">
            <v>0</v>
          </cell>
          <cell r="AL83123" t="b">
            <v>0</v>
          </cell>
          <cell r="AM83123" t="b">
            <v>0</v>
          </cell>
          <cell r="AN83123" t="b">
            <v>0</v>
          </cell>
          <cell r="AO83123" t="b">
            <v>0</v>
          </cell>
          <cell r="AP83123" t="b">
            <v>0</v>
          </cell>
          <cell r="AQ83123" t="b">
            <v>0</v>
          </cell>
          <cell r="AR83123" t="b">
            <v>0</v>
          </cell>
          <cell r="AS83123" t="b">
            <v>0</v>
          </cell>
          <cell r="AT83123" t="b">
            <v>0</v>
          </cell>
          <cell r="AU83123" t="b">
            <v>0</v>
          </cell>
          <cell r="AV83123" t="b">
            <v>0</v>
          </cell>
          <cell r="AW83123" t="b">
            <v>0</v>
          </cell>
        </row>
        <row r="83124">
          <cell r="S83124" t="str">
            <v>SANDTOWN-WINCHESTER</v>
          </cell>
          <cell r="AF83124">
            <v>1</v>
          </cell>
          <cell r="AG83124" t="b">
            <v>0</v>
          </cell>
          <cell r="AH83124" t="b">
            <v>0</v>
          </cell>
          <cell r="AI83124" t="b">
            <v>0</v>
          </cell>
          <cell r="AJ83124" t="b">
            <v>0</v>
          </cell>
          <cell r="AK83124" t="b">
            <v>0</v>
          </cell>
          <cell r="AL83124" t="b">
            <v>0</v>
          </cell>
          <cell r="AM83124" t="b">
            <v>0</v>
          </cell>
          <cell r="AN83124" t="b">
            <v>0</v>
          </cell>
          <cell r="AO83124" t="b">
            <v>0</v>
          </cell>
          <cell r="AP83124" t="b">
            <v>0</v>
          </cell>
          <cell r="AQ83124" t="b">
            <v>0</v>
          </cell>
          <cell r="AR83124" t="b">
            <v>0</v>
          </cell>
          <cell r="AS83124" t="b">
            <v>0</v>
          </cell>
          <cell r="AT83124" t="b">
            <v>0</v>
          </cell>
          <cell r="AU83124" t="b">
            <v>0</v>
          </cell>
          <cell r="AV83124" t="b">
            <v>0</v>
          </cell>
          <cell r="AW83124" t="b">
            <v>0</v>
          </cell>
        </row>
        <row r="83125">
          <cell r="S83125" t="str">
            <v>NEW SOUTHWEST/MOUNT CLARE</v>
          </cell>
          <cell r="AF83125">
            <v>0</v>
          </cell>
          <cell r="AG83125" t="b">
            <v>0</v>
          </cell>
          <cell r="AH83125" t="b">
            <v>0</v>
          </cell>
          <cell r="AI83125" t="b">
            <v>0</v>
          </cell>
          <cell r="AJ83125" t="b">
            <v>0</v>
          </cell>
          <cell r="AK83125" t="b">
            <v>0</v>
          </cell>
          <cell r="AL83125" t="b">
            <v>0</v>
          </cell>
          <cell r="AM83125" t="b">
            <v>0</v>
          </cell>
          <cell r="AN83125" t="b">
            <v>0</v>
          </cell>
          <cell r="AO83125" t="b">
            <v>0</v>
          </cell>
          <cell r="AP83125" t="b">
            <v>0</v>
          </cell>
          <cell r="AQ83125" t="b">
            <v>0</v>
          </cell>
          <cell r="AR83125" t="b">
            <v>0</v>
          </cell>
          <cell r="AS83125" t="b">
            <v>0</v>
          </cell>
          <cell r="AT83125" t="b">
            <v>0</v>
          </cell>
          <cell r="AU83125" t="b">
            <v>0</v>
          </cell>
          <cell r="AV83125" t="b">
            <v>0</v>
          </cell>
          <cell r="AW83125" t="b">
            <v>0</v>
          </cell>
        </row>
        <row r="83126">
          <cell r="S83126" t="str">
            <v>UPTON</v>
          </cell>
          <cell r="AF83126">
            <v>1</v>
          </cell>
          <cell r="AG83126" t="b">
            <v>0</v>
          </cell>
          <cell r="AH83126" t="b">
            <v>0</v>
          </cell>
          <cell r="AI83126" t="b">
            <v>0</v>
          </cell>
          <cell r="AJ83126" t="b">
            <v>0</v>
          </cell>
          <cell r="AK83126" t="b">
            <v>0</v>
          </cell>
          <cell r="AL83126" t="b">
            <v>0</v>
          </cell>
          <cell r="AM83126" t="b">
            <v>0</v>
          </cell>
          <cell r="AN83126" t="b">
            <v>0</v>
          </cell>
          <cell r="AO83126" t="b">
            <v>0</v>
          </cell>
          <cell r="AP83126" t="b">
            <v>0</v>
          </cell>
          <cell r="AQ83126" t="b">
            <v>0</v>
          </cell>
          <cell r="AR83126" t="b">
            <v>0</v>
          </cell>
          <cell r="AS83126" t="b">
            <v>0</v>
          </cell>
          <cell r="AT83126" t="b">
            <v>0</v>
          </cell>
          <cell r="AU83126" t="b">
            <v>0</v>
          </cell>
          <cell r="AV83126" t="b">
            <v>0</v>
          </cell>
          <cell r="AW83126" t="b">
            <v>0</v>
          </cell>
        </row>
        <row r="83127">
          <cell r="S83127" t="str">
            <v>UPTON</v>
          </cell>
          <cell r="AF83127">
            <v>1</v>
          </cell>
          <cell r="AG83127" t="b">
            <v>0</v>
          </cell>
          <cell r="AH83127" t="b">
            <v>0</v>
          </cell>
          <cell r="AI83127" t="b">
            <v>0</v>
          </cell>
          <cell r="AJ83127" t="b">
            <v>0</v>
          </cell>
          <cell r="AK83127" t="b">
            <v>0</v>
          </cell>
          <cell r="AL83127" t="b">
            <v>0</v>
          </cell>
          <cell r="AM83127" t="b">
            <v>0</v>
          </cell>
          <cell r="AN83127" t="b">
            <v>0</v>
          </cell>
          <cell r="AO83127" t="b">
            <v>0</v>
          </cell>
          <cell r="AP83127" t="b">
            <v>0</v>
          </cell>
          <cell r="AQ83127" t="b">
            <v>0</v>
          </cell>
          <cell r="AR83127" t="b">
            <v>0</v>
          </cell>
          <cell r="AS83127" t="b">
            <v>0</v>
          </cell>
          <cell r="AT83127" t="b">
            <v>0</v>
          </cell>
          <cell r="AU83127" t="b">
            <v>0</v>
          </cell>
          <cell r="AV83127" t="b">
            <v>0</v>
          </cell>
          <cell r="AW83127" t="b">
            <v>0</v>
          </cell>
        </row>
        <row r="83128">
          <cell r="S83128" t="str">
            <v>RIVERSIDE</v>
          </cell>
          <cell r="AF83128">
            <v>0</v>
          </cell>
          <cell r="AG83128" t="b">
            <v>0</v>
          </cell>
          <cell r="AH83128" t="b">
            <v>0</v>
          </cell>
          <cell r="AI83128" t="b">
            <v>0</v>
          </cell>
          <cell r="AJ83128" t="b">
            <v>0</v>
          </cell>
          <cell r="AK83128" t="b">
            <v>0</v>
          </cell>
          <cell r="AL83128" t="b">
            <v>0</v>
          </cell>
          <cell r="AM83128" t="b">
            <v>0</v>
          </cell>
          <cell r="AN83128" t="b">
            <v>0</v>
          </cell>
          <cell r="AO83128" t="b">
            <v>0</v>
          </cell>
          <cell r="AP83128" t="b">
            <v>0</v>
          </cell>
          <cell r="AQ83128" t="b">
            <v>0</v>
          </cell>
          <cell r="AR83128" t="b">
            <v>0</v>
          </cell>
          <cell r="AS83128" t="b">
            <v>0</v>
          </cell>
          <cell r="AT83128" t="b">
            <v>0</v>
          </cell>
          <cell r="AU83128" t="b">
            <v>0</v>
          </cell>
          <cell r="AV83128" t="b">
            <v>0</v>
          </cell>
          <cell r="AW83128" t="b">
            <v>0</v>
          </cell>
        </row>
        <row r="83129">
          <cell r="S83129" t="str">
            <v>SHIPLEY HILL</v>
          </cell>
          <cell r="AF83129">
            <v>1</v>
          </cell>
          <cell r="AG83129" t="b">
            <v>0</v>
          </cell>
          <cell r="AH83129" t="b">
            <v>0</v>
          </cell>
          <cell r="AI83129" t="b">
            <v>0</v>
          </cell>
          <cell r="AJ83129" t="b">
            <v>0</v>
          </cell>
          <cell r="AK83129" t="b">
            <v>0</v>
          </cell>
          <cell r="AL83129" t="b">
            <v>0</v>
          </cell>
          <cell r="AM83129" t="b">
            <v>0</v>
          </cell>
          <cell r="AN83129" t="b">
            <v>0</v>
          </cell>
          <cell r="AO83129" t="b">
            <v>0</v>
          </cell>
          <cell r="AP83129" t="b">
            <v>0</v>
          </cell>
          <cell r="AQ83129" t="b">
            <v>0</v>
          </cell>
          <cell r="AR83129" t="b">
            <v>0</v>
          </cell>
          <cell r="AS83129" t="b">
            <v>0</v>
          </cell>
          <cell r="AT83129" t="b">
            <v>0</v>
          </cell>
          <cell r="AU83129" t="b">
            <v>0</v>
          </cell>
          <cell r="AV83129" t="b">
            <v>0</v>
          </cell>
          <cell r="AW83129" t="b">
            <v>0</v>
          </cell>
        </row>
        <row r="83130">
          <cell r="S83130" t="str">
            <v>PENN NORTH</v>
          </cell>
          <cell r="AF83130">
            <v>1</v>
          </cell>
          <cell r="AG83130" t="b">
            <v>0</v>
          </cell>
          <cell r="AH83130" t="b">
            <v>0</v>
          </cell>
          <cell r="AI83130" t="b">
            <v>0</v>
          </cell>
          <cell r="AJ83130" t="b">
            <v>0</v>
          </cell>
          <cell r="AK83130" t="b">
            <v>0</v>
          </cell>
          <cell r="AL83130" t="b">
            <v>0</v>
          </cell>
          <cell r="AM83130" t="b">
            <v>0</v>
          </cell>
          <cell r="AN83130" t="b">
            <v>0</v>
          </cell>
          <cell r="AO83130" t="b">
            <v>0</v>
          </cell>
          <cell r="AP83130" t="b">
            <v>0</v>
          </cell>
          <cell r="AQ83130" t="b">
            <v>0</v>
          </cell>
          <cell r="AR83130" t="b">
            <v>0</v>
          </cell>
          <cell r="AS83130" t="b">
            <v>0</v>
          </cell>
          <cell r="AT83130" t="b">
            <v>0</v>
          </cell>
          <cell r="AU83130" t="b">
            <v>0</v>
          </cell>
          <cell r="AV83130" t="b">
            <v>0</v>
          </cell>
          <cell r="AW83130" t="b">
            <v>0</v>
          </cell>
        </row>
        <row r="83131">
          <cell r="S83131" t="str">
            <v>PENN NORTH</v>
          </cell>
          <cell r="AF83131">
            <v>1</v>
          </cell>
          <cell r="AG83131" t="b">
            <v>0</v>
          </cell>
          <cell r="AH83131" t="b">
            <v>0</v>
          </cell>
          <cell r="AI83131" t="b">
            <v>0</v>
          </cell>
          <cell r="AJ83131" t="b">
            <v>0</v>
          </cell>
          <cell r="AK83131" t="b">
            <v>0</v>
          </cell>
          <cell r="AL83131" t="b">
            <v>0</v>
          </cell>
          <cell r="AM83131" t="b">
            <v>0</v>
          </cell>
          <cell r="AN83131" t="b">
            <v>0</v>
          </cell>
          <cell r="AO83131" t="b">
            <v>0</v>
          </cell>
          <cell r="AP83131" t="b">
            <v>0</v>
          </cell>
          <cell r="AQ83131" t="b">
            <v>0</v>
          </cell>
          <cell r="AR83131" t="b">
            <v>0</v>
          </cell>
          <cell r="AS83131" t="b">
            <v>0</v>
          </cell>
          <cell r="AT83131" t="b">
            <v>0</v>
          </cell>
          <cell r="AU83131" t="b">
            <v>0</v>
          </cell>
          <cell r="AV83131" t="b">
            <v>0</v>
          </cell>
          <cell r="AW83131" t="b">
            <v>0</v>
          </cell>
        </row>
        <row r="83132">
          <cell r="S83132" t="str">
            <v>CENTRAL PARK HEIGHTS</v>
          </cell>
          <cell r="AF83132">
            <v>1</v>
          </cell>
          <cell r="AG83132" t="b">
            <v>0</v>
          </cell>
          <cell r="AH83132" t="b">
            <v>0</v>
          </cell>
          <cell r="AI83132" t="b">
            <v>0</v>
          </cell>
          <cell r="AJ83132" t="b">
            <v>0</v>
          </cell>
          <cell r="AK83132" t="b">
            <v>0</v>
          </cell>
          <cell r="AL83132" t="b">
            <v>0</v>
          </cell>
          <cell r="AM83132" t="b">
            <v>0</v>
          </cell>
          <cell r="AN83132" t="b">
            <v>0</v>
          </cell>
          <cell r="AO83132" t="b">
            <v>0</v>
          </cell>
          <cell r="AP83132" t="b">
            <v>0</v>
          </cell>
          <cell r="AQ83132" t="b">
            <v>0</v>
          </cell>
          <cell r="AR83132" t="b">
            <v>0</v>
          </cell>
          <cell r="AS83132" t="b">
            <v>0</v>
          </cell>
          <cell r="AT83132" t="b">
            <v>0</v>
          </cell>
          <cell r="AU83132" t="b">
            <v>0</v>
          </cell>
          <cell r="AV83132" t="b">
            <v>0</v>
          </cell>
          <cell r="AW83132" t="b">
            <v>0</v>
          </cell>
        </row>
        <row r="83133">
          <cell r="S83133" t="str">
            <v>WASHINGTON VILLAGE</v>
          </cell>
          <cell r="AF83133">
            <v>0</v>
          </cell>
          <cell r="AG83133" t="b">
            <v>0</v>
          </cell>
          <cell r="AH83133" t="b">
            <v>0</v>
          </cell>
          <cell r="AI83133" t="b">
            <v>0</v>
          </cell>
          <cell r="AJ83133" t="b">
            <v>0</v>
          </cell>
          <cell r="AK83133" t="b">
            <v>0</v>
          </cell>
          <cell r="AL83133" t="b">
            <v>0</v>
          </cell>
          <cell r="AM83133" t="b">
            <v>0</v>
          </cell>
          <cell r="AN83133" t="b">
            <v>0</v>
          </cell>
          <cell r="AO83133" t="b">
            <v>0</v>
          </cell>
          <cell r="AP83133" t="b">
            <v>0</v>
          </cell>
          <cell r="AQ83133" t="b">
            <v>0</v>
          </cell>
          <cell r="AR83133" t="b">
            <v>0</v>
          </cell>
          <cell r="AS83133" t="b">
            <v>0</v>
          </cell>
          <cell r="AT83133" t="b">
            <v>0</v>
          </cell>
          <cell r="AU83133" t="b">
            <v>0</v>
          </cell>
          <cell r="AV83133" t="b">
            <v>0</v>
          </cell>
          <cell r="AW83133" t="b">
            <v>0</v>
          </cell>
        </row>
        <row r="83134">
          <cell r="S83134" t="str">
            <v>CARROLL-SOUTH HILTON</v>
          </cell>
          <cell r="AF83134">
            <v>1</v>
          </cell>
          <cell r="AG83134" t="b">
            <v>0</v>
          </cell>
          <cell r="AH83134" t="b">
            <v>0</v>
          </cell>
          <cell r="AI83134" t="b">
            <v>0</v>
          </cell>
          <cell r="AJ83134" t="b">
            <v>0</v>
          </cell>
          <cell r="AK83134" t="b">
            <v>0</v>
          </cell>
          <cell r="AL83134" t="b">
            <v>0</v>
          </cell>
          <cell r="AM83134" t="b">
            <v>0</v>
          </cell>
          <cell r="AN83134" t="b">
            <v>0</v>
          </cell>
          <cell r="AO83134" t="b">
            <v>0</v>
          </cell>
          <cell r="AP83134" t="b">
            <v>0</v>
          </cell>
          <cell r="AQ83134" t="b">
            <v>0</v>
          </cell>
          <cell r="AR83134" t="b">
            <v>0</v>
          </cell>
          <cell r="AS83134" t="b">
            <v>0</v>
          </cell>
          <cell r="AT83134" t="b">
            <v>0</v>
          </cell>
          <cell r="AU83134" t="b">
            <v>0</v>
          </cell>
          <cell r="AV83134" t="b">
            <v>0</v>
          </cell>
          <cell r="AW83134" t="b">
            <v>0</v>
          </cell>
        </row>
        <row r="83135">
          <cell r="S83135" t="str">
            <v>EAST ARLINGTON</v>
          </cell>
          <cell r="AF83135">
            <v>1</v>
          </cell>
          <cell r="AG83135" t="b">
            <v>0</v>
          </cell>
          <cell r="AH83135" t="b">
            <v>0</v>
          </cell>
          <cell r="AI83135" t="b">
            <v>0</v>
          </cell>
          <cell r="AJ83135" t="b">
            <v>0</v>
          </cell>
          <cell r="AK83135" t="b">
            <v>0</v>
          </cell>
          <cell r="AL83135" t="b">
            <v>0</v>
          </cell>
          <cell r="AM83135" t="b">
            <v>0</v>
          </cell>
          <cell r="AN83135" t="b">
            <v>0</v>
          </cell>
          <cell r="AO83135" t="b">
            <v>0</v>
          </cell>
          <cell r="AP83135" t="b">
            <v>0</v>
          </cell>
          <cell r="AQ83135" t="b">
            <v>0</v>
          </cell>
          <cell r="AR83135" t="b">
            <v>0</v>
          </cell>
          <cell r="AS83135" t="b">
            <v>0</v>
          </cell>
          <cell r="AT83135" t="b">
            <v>0</v>
          </cell>
          <cell r="AU83135" t="b">
            <v>0</v>
          </cell>
          <cell r="AV83135" t="b">
            <v>0</v>
          </cell>
          <cell r="AW83135" t="b">
            <v>0</v>
          </cell>
        </row>
        <row r="83136">
          <cell r="S83136" t="str">
            <v>REMINGTON</v>
          </cell>
          <cell r="AF83136">
            <v>0</v>
          </cell>
          <cell r="AG83136" t="b">
            <v>0</v>
          </cell>
          <cell r="AH83136" t="b">
            <v>0</v>
          </cell>
          <cell r="AI83136" t="b">
            <v>0</v>
          </cell>
          <cell r="AJ83136" t="b">
            <v>0</v>
          </cell>
          <cell r="AK83136" t="b">
            <v>0</v>
          </cell>
          <cell r="AL83136" t="b">
            <v>0</v>
          </cell>
          <cell r="AM83136" t="b">
            <v>0</v>
          </cell>
          <cell r="AN83136" t="b">
            <v>0</v>
          </cell>
          <cell r="AO83136" t="b">
            <v>0</v>
          </cell>
          <cell r="AP83136" t="b">
            <v>0</v>
          </cell>
          <cell r="AQ83136" t="b">
            <v>0</v>
          </cell>
          <cell r="AR83136" t="b">
            <v>0</v>
          </cell>
          <cell r="AS83136" t="b">
            <v>0</v>
          </cell>
          <cell r="AT83136" t="b">
            <v>0</v>
          </cell>
          <cell r="AU83136" t="b">
            <v>0</v>
          </cell>
          <cell r="AV83136" t="b">
            <v>0</v>
          </cell>
          <cell r="AW83136" t="b">
            <v>0</v>
          </cell>
        </row>
        <row r="83137">
          <cell r="S83137" t="str">
            <v>LANGSTON HUGHES</v>
          </cell>
          <cell r="AF83137">
            <v>0</v>
          </cell>
          <cell r="AG83137" t="b">
            <v>0</v>
          </cell>
          <cell r="AH83137" t="b">
            <v>0</v>
          </cell>
          <cell r="AI83137" t="b">
            <v>0</v>
          </cell>
          <cell r="AJ83137" t="b">
            <v>0</v>
          </cell>
          <cell r="AK83137" t="b">
            <v>0</v>
          </cell>
          <cell r="AL83137" t="b">
            <v>0</v>
          </cell>
          <cell r="AM83137" t="b">
            <v>0</v>
          </cell>
          <cell r="AN83137" t="b">
            <v>0</v>
          </cell>
          <cell r="AO83137" t="b">
            <v>0</v>
          </cell>
          <cell r="AP83137" t="b">
            <v>0</v>
          </cell>
          <cell r="AQ83137" t="b">
            <v>0</v>
          </cell>
          <cell r="AR83137" t="b">
            <v>0</v>
          </cell>
          <cell r="AS83137" t="b">
            <v>0</v>
          </cell>
          <cell r="AT83137" t="b">
            <v>0</v>
          </cell>
          <cell r="AU83137" t="b">
            <v>0</v>
          </cell>
          <cell r="AV83137" t="b">
            <v>0</v>
          </cell>
          <cell r="AW83137" t="b">
            <v>0</v>
          </cell>
        </row>
        <row r="83138">
          <cell r="S83138" t="str">
            <v>CENTRAL PARK HEIGHTS</v>
          </cell>
          <cell r="AF83138">
            <v>1</v>
          </cell>
          <cell r="AG83138" t="b">
            <v>0</v>
          </cell>
          <cell r="AH83138" t="b">
            <v>0</v>
          </cell>
          <cell r="AI83138" t="b">
            <v>0</v>
          </cell>
          <cell r="AJ83138" t="b">
            <v>0</v>
          </cell>
          <cell r="AK83138" t="b">
            <v>0</v>
          </cell>
          <cell r="AL83138" t="b">
            <v>0</v>
          </cell>
          <cell r="AM83138" t="b">
            <v>0</v>
          </cell>
          <cell r="AN83138" t="b">
            <v>0</v>
          </cell>
          <cell r="AO83138" t="b">
            <v>0</v>
          </cell>
          <cell r="AP83138" t="b">
            <v>0</v>
          </cell>
          <cell r="AQ83138" t="b">
            <v>0</v>
          </cell>
          <cell r="AR83138" t="b">
            <v>0</v>
          </cell>
          <cell r="AS83138" t="b">
            <v>0</v>
          </cell>
          <cell r="AT83138" t="b">
            <v>0</v>
          </cell>
          <cell r="AU83138" t="b">
            <v>0</v>
          </cell>
          <cell r="AV83138" t="b">
            <v>0</v>
          </cell>
          <cell r="AW83138" t="b">
            <v>0</v>
          </cell>
        </row>
        <row r="83139">
          <cell r="S83139" t="str">
            <v>UPTON</v>
          </cell>
          <cell r="AF83139">
            <v>1</v>
          </cell>
          <cell r="AG83139" t="b">
            <v>0</v>
          </cell>
          <cell r="AH83139" t="b">
            <v>0</v>
          </cell>
          <cell r="AI83139" t="b">
            <v>0</v>
          </cell>
          <cell r="AJ83139" t="b">
            <v>0</v>
          </cell>
          <cell r="AK83139" t="b">
            <v>0</v>
          </cell>
          <cell r="AL83139" t="b">
            <v>0</v>
          </cell>
          <cell r="AM83139" t="b">
            <v>0</v>
          </cell>
          <cell r="AN83139" t="b">
            <v>0</v>
          </cell>
          <cell r="AO83139" t="b">
            <v>0</v>
          </cell>
          <cell r="AP83139" t="b">
            <v>0</v>
          </cell>
          <cell r="AQ83139" t="b">
            <v>0</v>
          </cell>
          <cell r="AR83139" t="b">
            <v>0</v>
          </cell>
          <cell r="AS83139" t="b">
            <v>0</v>
          </cell>
          <cell r="AT83139" t="b">
            <v>0</v>
          </cell>
          <cell r="AU83139" t="b">
            <v>0</v>
          </cell>
          <cell r="AV83139" t="b">
            <v>0</v>
          </cell>
          <cell r="AW83139" t="b">
            <v>0</v>
          </cell>
        </row>
        <row r="83140">
          <cell r="S83140" t="str">
            <v>SHIPLEY HILL</v>
          </cell>
          <cell r="AF83140">
            <v>1</v>
          </cell>
          <cell r="AG83140" t="b">
            <v>0</v>
          </cell>
          <cell r="AH83140" t="b">
            <v>0</v>
          </cell>
          <cell r="AI83140" t="b">
            <v>0</v>
          </cell>
          <cell r="AJ83140" t="b">
            <v>0</v>
          </cell>
          <cell r="AK83140" t="b">
            <v>0</v>
          </cell>
          <cell r="AL83140" t="b">
            <v>0</v>
          </cell>
          <cell r="AM83140" t="b">
            <v>0</v>
          </cell>
          <cell r="AN83140" t="b">
            <v>0</v>
          </cell>
          <cell r="AO83140" t="b">
            <v>0</v>
          </cell>
          <cell r="AP83140" t="b">
            <v>0</v>
          </cell>
          <cell r="AQ83140" t="b">
            <v>0</v>
          </cell>
          <cell r="AR83140" t="b">
            <v>0</v>
          </cell>
          <cell r="AS83140" t="b">
            <v>0</v>
          </cell>
          <cell r="AT83140" t="b">
            <v>0</v>
          </cell>
          <cell r="AU83140" t="b">
            <v>0</v>
          </cell>
          <cell r="AV83140" t="b">
            <v>0</v>
          </cell>
          <cell r="AW83140" t="b">
            <v>0</v>
          </cell>
        </row>
        <row r="83141">
          <cell r="S83141" t="str">
            <v>CENTRAL PARK HEIGHTS</v>
          </cell>
          <cell r="AF83141">
            <v>1</v>
          </cell>
          <cell r="AG83141" t="b">
            <v>0</v>
          </cell>
          <cell r="AH83141" t="b">
            <v>0</v>
          </cell>
          <cell r="AI83141" t="b">
            <v>0</v>
          </cell>
          <cell r="AJ83141" t="b">
            <v>0</v>
          </cell>
          <cell r="AK83141" t="b">
            <v>0</v>
          </cell>
          <cell r="AL83141" t="b">
            <v>0</v>
          </cell>
          <cell r="AM83141" t="b">
            <v>0</v>
          </cell>
          <cell r="AN83141" t="b">
            <v>0</v>
          </cell>
          <cell r="AO83141" t="b">
            <v>0</v>
          </cell>
          <cell r="AP83141" t="b">
            <v>0</v>
          </cell>
          <cell r="AQ83141" t="b">
            <v>0</v>
          </cell>
          <cell r="AR83141" t="b">
            <v>0</v>
          </cell>
          <cell r="AS83141" t="b">
            <v>0</v>
          </cell>
          <cell r="AT83141" t="b">
            <v>0</v>
          </cell>
          <cell r="AU83141" t="b">
            <v>0</v>
          </cell>
          <cell r="AV83141" t="b">
            <v>0</v>
          </cell>
          <cell r="AW83141" t="b">
            <v>0</v>
          </cell>
        </row>
        <row r="83142">
          <cell r="S83142" t="str">
            <v>BALTIMORE HIGHLANDS</v>
          </cell>
          <cell r="AF83142">
            <v>1</v>
          </cell>
          <cell r="AG83142" t="b">
            <v>0</v>
          </cell>
          <cell r="AH83142" t="b">
            <v>0</v>
          </cell>
          <cell r="AI83142" t="b">
            <v>0</v>
          </cell>
          <cell r="AJ83142" t="b">
            <v>0</v>
          </cell>
          <cell r="AK83142" t="b">
            <v>0</v>
          </cell>
          <cell r="AL83142" t="b">
            <v>0</v>
          </cell>
          <cell r="AM83142" t="b">
            <v>0</v>
          </cell>
          <cell r="AN83142" t="b">
            <v>0</v>
          </cell>
          <cell r="AO83142" t="b">
            <v>0</v>
          </cell>
          <cell r="AP83142" t="b">
            <v>0</v>
          </cell>
          <cell r="AQ83142" t="b">
            <v>0</v>
          </cell>
          <cell r="AR83142" t="b">
            <v>0</v>
          </cell>
          <cell r="AS83142" t="b">
            <v>0</v>
          </cell>
          <cell r="AT83142" t="b">
            <v>0</v>
          </cell>
          <cell r="AU83142" t="b">
            <v>0</v>
          </cell>
          <cell r="AV83142" t="b">
            <v>0</v>
          </cell>
          <cell r="AW83142" t="b">
            <v>0</v>
          </cell>
        </row>
        <row r="83143">
          <cell r="S83143" t="str">
            <v>SANDTOWN-WINCHESTER</v>
          </cell>
          <cell r="AF83143">
            <v>1</v>
          </cell>
          <cell r="AG83143" t="b">
            <v>0</v>
          </cell>
          <cell r="AH83143" t="b">
            <v>0</v>
          </cell>
          <cell r="AI83143" t="b">
            <v>0</v>
          </cell>
          <cell r="AJ83143" t="b">
            <v>0</v>
          </cell>
          <cell r="AK83143" t="b">
            <v>0</v>
          </cell>
          <cell r="AL83143" t="b">
            <v>0</v>
          </cell>
          <cell r="AM83143" t="b">
            <v>0</v>
          </cell>
          <cell r="AN83143" t="b">
            <v>0</v>
          </cell>
          <cell r="AO83143" t="b">
            <v>0</v>
          </cell>
          <cell r="AP83143" t="b">
            <v>0</v>
          </cell>
          <cell r="AQ83143" t="b">
            <v>0</v>
          </cell>
          <cell r="AR83143" t="b">
            <v>0</v>
          </cell>
          <cell r="AS83143" t="b">
            <v>0</v>
          </cell>
          <cell r="AT83143" t="b">
            <v>0</v>
          </cell>
          <cell r="AU83143" t="b">
            <v>0</v>
          </cell>
          <cell r="AV83143" t="b">
            <v>0</v>
          </cell>
          <cell r="AW83143" t="b">
            <v>0</v>
          </cell>
        </row>
        <row r="83144">
          <cell r="S83144" t="str">
            <v>NEW SOUTHWEST/MOUNT CLARE</v>
          </cell>
          <cell r="AF83144">
            <v>0</v>
          </cell>
          <cell r="AG83144" t="b">
            <v>0</v>
          </cell>
          <cell r="AH83144" t="b">
            <v>0</v>
          </cell>
          <cell r="AI83144" t="b">
            <v>0</v>
          </cell>
          <cell r="AJ83144" t="b">
            <v>0</v>
          </cell>
          <cell r="AK83144" t="b">
            <v>0</v>
          </cell>
          <cell r="AL83144" t="b">
            <v>0</v>
          </cell>
          <cell r="AM83144" t="b">
            <v>0</v>
          </cell>
          <cell r="AN83144" t="b">
            <v>0</v>
          </cell>
          <cell r="AO83144" t="b">
            <v>0</v>
          </cell>
          <cell r="AP83144" t="b">
            <v>0</v>
          </cell>
          <cell r="AQ83144" t="b">
            <v>0</v>
          </cell>
          <cell r="AR83144" t="b">
            <v>0</v>
          </cell>
          <cell r="AS83144" t="b">
            <v>0</v>
          </cell>
          <cell r="AT83144" t="b">
            <v>0</v>
          </cell>
          <cell r="AU83144" t="b">
            <v>0</v>
          </cell>
          <cell r="AV83144" t="b">
            <v>0</v>
          </cell>
          <cell r="AW83144" t="b">
            <v>0</v>
          </cell>
        </row>
        <row r="83145">
          <cell r="S83145" t="str">
            <v>NEW SOUTHWEST/MOUNT CLARE</v>
          </cell>
          <cell r="AF83145">
            <v>1</v>
          </cell>
          <cell r="AG83145" t="b">
            <v>0</v>
          </cell>
          <cell r="AH83145" t="b">
            <v>0</v>
          </cell>
          <cell r="AI83145" t="b">
            <v>0</v>
          </cell>
          <cell r="AJ83145" t="b">
            <v>0</v>
          </cell>
          <cell r="AK83145" t="b">
            <v>0</v>
          </cell>
          <cell r="AL83145" t="b">
            <v>0</v>
          </cell>
          <cell r="AM83145" t="b">
            <v>0</v>
          </cell>
          <cell r="AN83145" t="b">
            <v>0</v>
          </cell>
          <cell r="AO83145" t="b">
            <v>0</v>
          </cell>
          <cell r="AP83145" t="b">
            <v>0</v>
          </cell>
          <cell r="AQ83145" t="b">
            <v>0</v>
          </cell>
          <cell r="AR83145" t="b">
            <v>0</v>
          </cell>
          <cell r="AS83145" t="b">
            <v>0</v>
          </cell>
          <cell r="AT83145" t="b">
            <v>0</v>
          </cell>
          <cell r="AU83145" t="b">
            <v>0</v>
          </cell>
          <cell r="AV83145" t="b">
            <v>0</v>
          </cell>
          <cell r="AW83145" t="b">
            <v>0</v>
          </cell>
        </row>
        <row r="83146">
          <cell r="S83146" t="str">
            <v>BETTER WAVERLY</v>
          </cell>
          <cell r="AF83146">
            <v>1</v>
          </cell>
          <cell r="AG83146" t="b">
            <v>0</v>
          </cell>
          <cell r="AH83146" t="b">
            <v>0</v>
          </cell>
          <cell r="AI83146" t="b">
            <v>0</v>
          </cell>
          <cell r="AJ83146" t="b">
            <v>0</v>
          </cell>
          <cell r="AK83146" t="b">
            <v>0</v>
          </cell>
          <cell r="AL83146" t="b">
            <v>0</v>
          </cell>
          <cell r="AM83146" t="b">
            <v>0</v>
          </cell>
          <cell r="AN83146" t="b">
            <v>0</v>
          </cell>
          <cell r="AO83146" t="b">
            <v>0</v>
          </cell>
          <cell r="AP83146" t="b">
            <v>0</v>
          </cell>
          <cell r="AQ83146" t="b">
            <v>0</v>
          </cell>
          <cell r="AR83146" t="b">
            <v>0</v>
          </cell>
          <cell r="AS83146" t="b">
            <v>0</v>
          </cell>
          <cell r="AT83146" t="b">
            <v>0</v>
          </cell>
          <cell r="AU83146" t="b">
            <v>0</v>
          </cell>
          <cell r="AV83146" t="b">
            <v>0</v>
          </cell>
          <cell r="AW83146" t="b">
            <v>0</v>
          </cell>
        </row>
        <row r="83147">
          <cell r="S83147" t="str">
            <v>CURTIS BAY</v>
          </cell>
          <cell r="AF83147">
            <v>0</v>
          </cell>
          <cell r="AG83147" t="b">
            <v>0</v>
          </cell>
          <cell r="AH83147" t="b">
            <v>0</v>
          </cell>
          <cell r="AI83147" t="b">
            <v>0</v>
          </cell>
          <cell r="AJ83147" t="b">
            <v>0</v>
          </cell>
          <cell r="AK83147" t="b">
            <v>0</v>
          </cell>
          <cell r="AL83147" t="b">
            <v>0</v>
          </cell>
          <cell r="AM83147" t="b">
            <v>0</v>
          </cell>
          <cell r="AN83147" t="b">
            <v>0</v>
          </cell>
          <cell r="AO83147" t="b">
            <v>0</v>
          </cell>
          <cell r="AP83147" t="b">
            <v>0</v>
          </cell>
          <cell r="AQ83147" t="b">
            <v>0</v>
          </cell>
          <cell r="AR83147" t="b">
            <v>0</v>
          </cell>
          <cell r="AS83147" t="b">
            <v>0</v>
          </cell>
          <cell r="AT83147" t="b">
            <v>0</v>
          </cell>
          <cell r="AU83147" t="b">
            <v>0</v>
          </cell>
          <cell r="AV83147" t="b">
            <v>0</v>
          </cell>
          <cell r="AW83147" t="b">
            <v>0</v>
          </cell>
        </row>
        <row r="83148">
          <cell r="S83148" t="str">
            <v>MORRELL PARK</v>
          </cell>
          <cell r="AF83148">
            <v>1</v>
          </cell>
          <cell r="AG83148" t="b">
            <v>0</v>
          </cell>
          <cell r="AH83148" t="b">
            <v>0</v>
          </cell>
          <cell r="AI83148" t="b">
            <v>0</v>
          </cell>
          <cell r="AJ83148" t="b">
            <v>0</v>
          </cell>
          <cell r="AK83148" t="b">
            <v>0</v>
          </cell>
          <cell r="AL83148" t="b">
            <v>0</v>
          </cell>
          <cell r="AM83148" t="b">
            <v>0</v>
          </cell>
          <cell r="AN83148" t="b">
            <v>0</v>
          </cell>
          <cell r="AO83148" t="b">
            <v>0</v>
          </cell>
          <cell r="AP83148" t="b">
            <v>0</v>
          </cell>
          <cell r="AQ83148" t="b">
            <v>0</v>
          </cell>
          <cell r="AR83148" t="b">
            <v>0</v>
          </cell>
          <cell r="AS83148" t="b">
            <v>0</v>
          </cell>
          <cell r="AT83148" t="b">
            <v>0</v>
          </cell>
          <cell r="AU83148" t="b">
            <v>0</v>
          </cell>
          <cell r="AV83148" t="b">
            <v>0</v>
          </cell>
          <cell r="AW83148" t="b">
            <v>0</v>
          </cell>
        </row>
        <row r="83149">
          <cell r="S83149" t="str">
            <v>SAINT JOSEPHS</v>
          </cell>
          <cell r="AF83149">
            <v>1</v>
          </cell>
          <cell r="AG83149" t="b">
            <v>0</v>
          </cell>
          <cell r="AH83149" t="b">
            <v>0</v>
          </cell>
          <cell r="AI83149" t="b">
            <v>0</v>
          </cell>
          <cell r="AJ83149" t="b">
            <v>0</v>
          </cell>
          <cell r="AK83149" t="b">
            <v>0</v>
          </cell>
          <cell r="AL83149" t="b">
            <v>0</v>
          </cell>
          <cell r="AM83149" t="b">
            <v>0</v>
          </cell>
          <cell r="AN83149" t="b">
            <v>0</v>
          </cell>
          <cell r="AO83149" t="b">
            <v>0</v>
          </cell>
          <cell r="AP83149" t="b">
            <v>0</v>
          </cell>
          <cell r="AQ83149" t="b">
            <v>0</v>
          </cell>
          <cell r="AR83149" t="b">
            <v>0</v>
          </cell>
          <cell r="AS83149" t="b">
            <v>0</v>
          </cell>
          <cell r="AT83149" t="b">
            <v>0</v>
          </cell>
          <cell r="AU83149" t="b">
            <v>0</v>
          </cell>
          <cell r="AV83149" t="b">
            <v>0</v>
          </cell>
          <cell r="AW83149" t="b">
            <v>0</v>
          </cell>
        </row>
        <row r="83150">
          <cell r="S83150" t="str">
            <v>SAINT JOSEPHS</v>
          </cell>
          <cell r="AF83150">
            <v>1</v>
          </cell>
          <cell r="AG83150" t="b">
            <v>0</v>
          </cell>
          <cell r="AH83150" t="b">
            <v>0</v>
          </cell>
          <cell r="AI83150" t="b">
            <v>0</v>
          </cell>
          <cell r="AJ83150" t="b">
            <v>0</v>
          </cell>
          <cell r="AK83150" t="b">
            <v>0</v>
          </cell>
          <cell r="AL83150" t="b">
            <v>0</v>
          </cell>
          <cell r="AM83150" t="b">
            <v>0</v>
          </cell>
          <cell r="AN83150" t="b">
            <v>0</v>
          </cell>
          <cell r="AO83150" t="b">
            <v>0</v>
          </cell>
          <cell r="AP83150" t="b">
            <v>0</v>
          </cell>
          <cell r="AQ83150" t="b">
            <v>0</v>
          </cell>
          <cell r="AR83150" t="b">
            <v>0</v>
          </cell>
          <cell r="AS83150" t="b">
            <v>0</v>
          </cell>
          <cell r="AT83150" t="b">
            <v>0</v>
          </cell>
          <cell r="AU83150" t="b">
            <v>0</v>
          </cell>
          <cell r="AV83150" t="b">
            <v>0</v>
          </cell>
          <cell r="AW83150" t="b">
            <v>0</v>
          </cell>
        </row>
        <row r="83151">
          <cell r="S83151" t="str">
            <v>HAMPDEN</v>
          </cell>
          <cell r="AF83151">
            <v>1</v>
          </cell>
          <cell r="AG83151" t="b">
            <v>0</v>
          </cell>
          <cell r="AH83151" t="b">
            <v>0</v>
          </cell>
          <cell r="AI83151" t="b">
            <v>0</v>
          </cell>
          <cell r="AJ83151" t="b">
            <v>0</v>
          </cell>
          <cell r="AK83151" t="b">
            <v>0</v>
          </cell>
          <cell r="AL83151" t="b">
            <v>0</v>
          </cell>
          <cell r="AM83151" t="b">
            <v>0</v>
          </cell>
          <cell r="AN83151" t="b">
            <v>0</v>
          </cell>
          <cell r="AO83151" t="b">
            <v>0</v>
          </cell>
          <cell r="AP83151" t="b">
            <v>0</v>
          </cell>
          <cell r="AQ83151" t="b">
            <v>0</v>
          </cell>
          <cell r="AR83151" t="b">
            <v>0</v>
          </cell>
          <cell r="AS83151" t="b">
            <v>0</v>
          </cell>
          <cell r="AT83151" t="b">
            <v>0</v>
          </cell>
          <cell r="AU83151" t="b">
            <v>0</v>
          </cell>
          <cell r="AV83151" t="b">
            <v>0</v>
          </cell>
          <cell r="AW83151" t="b">
            <v>0</v>
          </cell>
        </row>
        <row r="83152">
          <cell r="S83152" t="str">
            <v>NEW SOUTHWEST/MOUNT CLARE</v>
          </cell>
          <cell r="AF83152">
            <v>1</v>
          </cell>
          <cell r="AG83152" t="b">
            <v>0</v>
          </cell>
          <cell r="AH83152" t="b">
            <v>0</v>
          </cell>
          <cell r="AI83152" t="b">
            <v>0</v>
          </cell>
          <cell r="AJ83152" t="b">
            <v>0</v>
          </cell>
          <cell r="AK83152" t="b">
            <v>0</v>
          </cell>
          <cell r="AL83152" t="b">
            <v>0</v>
          </cell>
          <cell r="AM83152" t="b">
            <v>0</v>
          </cell>
          <cell r="AN83152" t="b">
            <v>0</v>
          </cell>
          <cell r="AO83152" t="b">
            <v>0</v>
          </cell>
          <cell r="AP83152" t="b">
            <v>0</v>
          </cell>
          <cell r="AQ83152" t="b">
            <v>0</v>
          </cell>
          <cell r="AR83152" t="b">
            <v>0</v>
          </cell>
          <cell r="AS83152" t="b">
            <v>0</v>
          </cell>
          <cell r="AT83152" t="b">
            <v>0</v>
          </cell>
          <cell r="AU83152" t="b">
            <v>0</v>
          </cell>
          <cell r="AV83152" t="b">
            <v>0</v>
          </cell>
          <cell r="AW83152" t="b">
            <v>0</v>
          </cell>
        </row>
        <row r="83153">
          <cell r="S83153" t="str">
            <v>MILTON-MONTFORD</v>
          </cell>
          <cell r="AF83153">
            <v>1</v>
          </cell>
          <cell r="AG83153" t="b">
            <v>0</v>
          </cell>
          <cell r="AH83153" t="b">
            <v>0</v>
          </cell>
          <cell r="AI83153" t="b">
            <v>0</v>
          </cell>
          <cell r="AJ83153" t="b">
            <v>0</v>
          </cell>
          <cell r="AK83153" t="b">
            <v>0</v>
          </cell>
          <cell r="AL83153" t="b">
            <v>0</v>
          </cell>
          <cell r="AM83153" t="b">
            <v>0</v>
          </cell>
          <cell r="AN83153" t="b">
            <v>0</v>
          </cell>
          <cell r="AO83153" t="b">
            <v>0</v>
          </cell>
          <cell r="AP83153" t="b">
            <v>0</v>
          </cell>
          <cell r="AQ83153" t="b">
            <v>0</v>
          </cell>
          <cell r="AR83153" t="b">
            <v>0</v>
          </cell>
          <cell r="AS83153" t="b">
            <v>0</v>
          </cell>
          <cell r="AT83153" t="b">
            <v>0</v>
          </cell>
          <cell r="AU83153" t="b">
            <v>0</v>
          </cell>
          <cell r="AV83153" t="b">
            <v>0</v>
          </cell>
          <cell r="AW83153" t="b">
            <v>0</v>
          </cell>
        </row>
        <row r="83154">
          <cell r="S83154" t="str">
            <v>MIDDLE EAST</v>
          </cell>
          <cell r="AF83154">
            <v>1</v>
          </cell>
          <cell r="AG83154" t="b">
            <v>0</v>
          </cell>
          <cell r="AH83154" t="b">
            <v>0</v>
          </cell>
          <cell r="AI83154" t="b">
            <v>0</v>
          </cell>
          <cell r="AJ83154" t="b">
            <v>0</v>
          </cell>
          <cell r="AK83154" t="b">
            <v>0</v>
          </cell>
          <cell r="AL83154" t="b">
            <v>0</v>
          </cell>
          <cell r="AM83154" t="b">
            <v>0</v>
          </cell>
          <cell r="AN83154" t="b">
            <v>0</v>
          </cell>
          <cell r="AO83154" t="b">
            <v>0</v>
          </cell>
          <cell r="AP83154" t="b">
            <v>0</v>
          </cell>
          <cell r="AQ83154" t="b">
            <v>0</v>
          </cell>
          <cell r="AR83154" t="b">
            <v>0</v>
          </cell>
          <cell r="AS83154" t="b">
            <v>0</v>
          </cell>
          <cell r="AT83154" t="b">
            <v>0</v>
          </cell>
          <cell r="AU83154" t="b">
            <v>0</v>
          </cell>
          <cell r="AV83154" t="b">
            <v>0</v>
          </cell>
          <cell r="AW83154" t="b">
            <v>0</v>
          </cell>
        </row>
        <row r="83155">
          <cell r="S83155" t="str">
            <v>BRIDGEVIEW/GREENLAWN</v>
          </cell>
          <cell r="AF83155">
            <v>1</v>
          </cell>
          <cell r="AG83155" t="b">
            <v>0</v>
          </cell>
          <cell r="AH83155" t="b">
            <v>0</v>
          </cell>
          <cell r="AI83155" t="b">
            <v>0</v>
          </cell>
          <cell r="AJ83155" t="b">
            <v>0</v>
          </cell>
          <cell r="AK83155" t="b">
            <v>0</v>
          </cell>
          <cell r="AL83155" t="b">
            <v>0</v>
          </cell>
          <cell r="AM83155" t="b">
            <v>0</v>
          </cell>
          <cell r="AN83155" t="b">
            <v>0</v>
          </cell>
          <cell r="AO83155" t="b">
            <v>0</v>
          </cell>
          <cell r="AP83155" t="b">
            <v>0</v>
          </cell>
          <cell r="AQ83155" t="b">
            <v>0</v>
          </cell>
          <cell r="AR83155" t="b">
            <v>0</v>
          </cell>
          <cell r="AS83155" t="b">
            <v>0</v>
          </cell>
          <cell r="AT83155" t="b">
            <v>0</v>
          </cell>
          <cell r="AU83155" t="b">
            <v>0</v>
          </cell>
          <cell r="AV83155" t="b">
            <v>0</v>
          </cell>
          <cell r="AW83155" t="b">
            <v>0</v>
          </cell>
        </row>
        <row r="83156">
          <cell r="S83156" t="str">
            <v>PARK CIRCLE</v>
          </cell>
          <cell r="AF83156">
            <v>1</v>
          </cell>
          <cell r="AG83156" t="b">
            <v>0</v>
          </cell>
          <cell r="AH83156" t="b">
            <v>0</v>
          </cell>
          <cell r="AI83156" t="b">
            <v>0</v>
          </cell>
          <cell r="AJ83156" t="b">
            <v>0</v>
          </cell>
          <cell r="AK83156" t="b">
            <v>0</v>
          </cell>
          <cell r="AL83156" t="b">
            <v>0</v>
          </cell>
          <cell r="AM83156" t="b">
            <v>0</v>
          </cell>
          <cell r="AN83156" t="b">
            <v>0</v>
          </cell>
          <cell r="AO83156" t="b">
            <v>0</v>
          </cell>
          <cell r="AP83156" t="b">
            <v>0</v>
          </cell>
          <cell r="AQ83156" t="b">
            <v>0</v>
          </cell>
          <cell r="AR83156" t="b">
            <v>0</v>
          </cell>
          <cell r="AS83156" t="b">
            <v>0</v>
          </cell>
          <cell r="AT83156" t="b">
            <v>0</v>
          </cell>
          <cell r="AU83156" t="b">
            <v>0</v>
          </cell>
          <cell r="AV83156" t="b">
            <v>0</v>
          </cell>
          <cell r="AW83156" t="b">
            <v>0</v>
          </cell>
        </row>
        <row r="83157">
          <cell r="S83157" t="str">
            <v>FOUR BY FOUR</v>
          </cell>
          <cell r="AF83157">
            <v>0</v>
          </cell>
          <cell r="AG83157" t="b">
            <v>0</v>
          </cell>
          <cell r="AH83157" t="b">
            <v>0</v>
          </cell>
          <cell r="AI83157" t="b">
            <v>0</v>
          </cell>
          <cell r="AJ83157" t="b">
            <v>0</v>
          </cell>
          <cell r="AK83157" t="b">
            <v>0</v>
          </cell>
          <cell r="AL83157" t="b">
            <v>0</v>
          </cell>
          <cell r="AM83157" t="b">
            <v>0</v>
          </cell>
          <cell r="AN83157" t="b">
            <v>0</v>
          </cell>
          <cell r="AO83157" t="b">
            <v>0</v>
          </cell>
          <cell r="AP83157" t="b">
            <v>0</v>
          </cell>
          <cell r="AQ83157" t="b">
            <v>0</v>
          </cell>
          <cell r="AR83157" t="b">
            <v>0</v>
          </cell>
          <cell r="AS83157" t="b">
            <v>0</v>
          </cell>
          <cell r="AT83157" t="b">
            <v>0</v>
          </cell>
          <cell r="AU83157" t="b">
            <v>0</v>
          </cell>
          <cell r="AV83157" t="b">
            <v>0</v>
          </cell>
          <cell r="AW83157" t="b">
            <v>0</v>
          </cell>
        </row>
        <row r="83158">
          <cell r="S83158" t="str">
            <v>EAST BALTIMORE MIDWAY</v>
          </cell>
          <cell r="AF83158">
            <v>0</v>
          </cell>
          <cell r="AG83158" t="b">
            <v>0</v>
          </cell>
          <cell r="AH83158" t="b">
            <v>0</v>
          </cell>
          <cell r="AI83158" t="b">
            <v>0</v>
          </cell>
          <cell r="AJ83158" t="b">
            <v>0</v>
          </cell>
          <cell r="AK83158" t="b">
            <v>0</v>
          </cell>
          <cell r="AL83158" t="b">
            <v>0</v>
          </cell>
          <cell r="AM83158" t="b">
            <v>0</v>
          </cell>
          <cell r="AN83158" t="b">
            <v>0</v>
          </cell>
          <cell r="AO83158" t="b">
            <v>0</v>
          </cell>
          <cell r="AP83158" t="b">
            <v>0</v>
          </cell>
          <cell r="AQ83158" t="b">
            <v>0</v>
          </cell>
          <cell r="AR83158" t="b">
            <v>0</v>
          </cell>
          <cell r="AS83158" t="b">
            <v>0</v>
          </cell>
          <cell r="AT83158" t="b">
            <v>0</v>
          </cell>
          <cell r="AU83158" t="b">
            <v>0</v>
          </cell>
          <cell r="AV83158" t="b">
            <v>0</v>
          </cell>
          <cell r="AW83158" t="b">
            <v>0</v>
          </cell>
        </row>
        <row r="83159">
          <cell r="S83159" t="str">
            <v>NEW SOUTHWEST/MOUNT CLARE</v>
          </cell>
          <cell r="AF83159">
            <v>1</v>
          </cell>
          <cell r="AG83159" t="b">
            <v>0</v>
          </cell>
          <cell r="AH83159" t="b">
            <v>0</v>
          </cell>
          <cell r="AI83159" t="b">
            <v>0</v>
          </cell>
          <cell r="AJ83159" t="b">
            <v>0</v>
          </cell>
          <cell r="AK83159" t="b">
            <v>0</v>
          </cell>
          <cell r="AL83159" t="b">
            <v>0</v>
          </cell>
          <cell r="AM83159" t="b">
            <v>0</v>
          </cell>
          <cell r="AN83159" t="b">
            <v>0</v>
          </cell>
          <cell r="AO83159" t="b">
            <v>0</v>
          </cell>
          <cell r="AP83159" t="b">
            <v>0</v>
          </cell>
          <cell r="AQ83159" t="b">
            <v>0</v>
          </cell>
          <cell r="AR83159" t="b">
            <v>0</v>
          </cell>
          <cell r="AS83159" t="b">
            <v>0</v>
          </cell>
          <cell r="AT83159" t="b">
            <v>0</v>
          </cell>
          <cell r="AU83159" t="b">
            <v>0</v>
          </cell>
          <cell r="AV83159" t="b">
            <v>0</v>
          </cell>
          <cell r="AW83159" t="b">
            <v>0</v>
          </cell>
        </row>
        <row r="83160">
          <cell r="S83160" t="str">
            <v>DRUID HEIGHTS</v>
          </cell>
          <cell r="AF83160">
            <v>1</v>
          </cell>
          <cell r="AG83160" t="b">
            <v>0</v>
          </cell>
          <cell r="AH83160" t="b">
            <v>0</v>
          </cell>
          <cell r="AI83160" t="b">
            <v>0</v>
          </cell>
          <cell r="AJ83160" t="b">
            <v>0</v>
          </cell>
          <cell r="AK83160" t="b">
            <v>0</v>
          </cell>
          <cell r="AL83160" t="b">
            <v>0</v>
          </cell>
          <cell r="AM83160" t="b">
            <v>0</v>
          </cell>
          <cell r="AN83160" t="b">
            <v>0</v>
          </cell>
          <cell r="AO83160" t="b">
            <v>0</v>
          </cell>
          <cell r="AP83160" t="b">
            <v>0</v>
          </cell>
          <cell r="AQ83160" t="b">
            <v>0</v>
          </cell>
          <cell r="AR83160" t="b">
            <v>0</v>
          </cell>
          <cell r="AS83160" t="b">
            <v>0</v>
          </cell>
          <cell r="AT83160" t="b">
            <v>0</v>
          </cell>
          <cell r="AU83160" t="b">
            <v>0</v>
          </cell>
          <cell r="AV83160" t="b">
            <v>0</v>
          </cell>
          <cell r="AW83160" t="b">
            <v>0</v>
          </cell>
        </row>
        <row r="83161">
          <cell r="S83161" t="str">
            <v>UPTON</v>
          </cell>
          <cell r="AF83161">
            <v>1</v>
          </cell>
          <cell r="AG83161" t="b">
            <v>0</v>
          </cell>
          <cell r="AH83161" t="b">
            <v>0</v>
          </cell>
          <cell r="AI83161" t="b">
            <v>0</v>
          </cell>
          <cell r="AJ83161" t="b">
            <v>0</v>
          </cell>
          <cell r="AK83161" t="b">
            <v>0</v>
          </cell>
          <cell r="AL83161" t="b">
            <v>0</v>
          </cell>
          <cell r="AM83161" t="b">
            <v>0</v>
          </cell>
          <cell r="AN83161" t="b">
            <v>0</v>
          </cell>
          <cell r="AO83161" t="b">
            <v>0</v>
          </cell>
          <cell r="AP83161" t="b">
            <v>0</v>
          </cell>
          <cell r="AQ83161" t="b">
            <v>0</v>
          </cell>
          <cell r="AR83161" t="b">
            <v>0</v>
          </cell>
          <cell r="AS83161" t="b">
            <v>0</v>
          </cell>
          <cell r="AT83161" t="b">
            <v>0</v>
          </cell>
          <cell r="AU83161" t="b">
            <v>0</v>
          </cell>
          <cell r="AV83161" t="b">
            <v>0</v>
          </cell>
          <cell r="AW83161" t="b">
            <v>0</v>
          </cell>
        </row>
        <row r="83162">
          <cell r="S83162" t="str">
            <v>DOWNTOWN</v>
          </cell>
          <cell r="AF83162">
            <v>1</v>
          </cell>
          <cell r="AG83162" t="b">
            <v>0</v>
          </cell>
          <cell r="AH83162" t="b">
            <v>0</v>
          </cell>
          <cell r="AI83162" t="b">
            <v>0</v>
          </cell>
          <cell r="AJ83162" t="b">
            <v>0</v>
          </cell>
          <cell r="AK83162" t="b">
            <v>0</v>
          </cell>
          <cell r="AL83162" t="b">
            <v>0</v>
          </cell>
          <cell r="AM83162" t="b">
            <v>0</v>
          </cell>
          <cell r="AN83162" t="b">
            <v>0</v>
          </cell>
          <cell r="AO83162" t="b">
            <v>0</v>
          </cell>
          <cell r="AP83162" t="b">
            <v>0</v>
          </cell>
          <cell r="AQ83162" t="b">
            <v>0</v>
          </cell>
          <cell r="AR83162" t="b">
            <v>0</v>
          </cell>
          <cell r="AS83162" t="b">
            <v>0</v>
          </cell>
          <cell r="AT83162" t="b">
            <v>0</v>
          </cell>
          <cell r="AU83162" t="b">
            <v>0</v>
          </cell>
          <cell r="AV83162" t="b">
            <v>0</v>
          </cell>
          <cell r="AW83162" t="b">
            <v>0</v>
          </cell>
        </row>
        <row r="83163">
          <cell r="S83163" t="str">
            <v>CARROLLTON RIDGE</v>
          </cell>
          <cell r="AF83163">
            <v>1</v>
          </cell>
          <cell r="AG83163" t="b">
            <v>0</v>
          </cell>
          <cell r="AH83163" t="b">
            <v>0</v>
          </cell>
          <cell r="AI83163" t="b">
            <v>0</v>
          </cell>
          <cell r="AJ83163" t="b">
            <v>0</v>
          </cell>
          <cell r="AK83163" t="b">
            <v>0</v>
          </cell>
          <cell r="AL83163" t="b">
            <v>0</v>
          </cell>
          <cell r="AM83163" t="b">
            <v>0</v>
          </cell>
          <cell r="AN83163" t="b">
            <v>0</v>
          </cell>
          <cell r="AO83163" t="b">
            <v>0</v>
          </cell>
          <cell r="AP83163" t="b">
            <v>0</v>
          </cell>
          <cell r="AQ83163" t="b">
            <v>0</v>
          </cell>
          <cell r="AR83163" t="b">
            <v>0</v>
          </cell>
          <cell r="AS83163" t="b">
            <v>0</v>
          </cell>
          <cell r="AT83163" t="b">
            <v>0</v>
          </cell>
          <cell r="AU83163" t="b">
            <v>0</v>
          </cell>
          <cell r="AV83163" t="b">
            <v>0</v>
          </cell>
          <cell r="AW83163" t="b">
            <v>0</v>
          </cell>
        </row>
        <row r="83164">
          <cell r="S83164" t="str">
            <v>WASHINGTON VILLAGE</v>
          </cell>
          <cell r="AF83164">
            <v>1</v>
          </cell>
          <cell r="AG83164" t="b">
            <v>0</v>
          </cell>
          <cell r="AH83164" t="b">
            <v>0</v>
          </cell>
          <cell r="AI83164" t="b">
            <v>0</v>
          </cell>
          <cell r="AJ83164" t="b">
            <v>0</v>
          </cell>
          <cell r="AK83164" t="b">
            <v>0</v>
          </cell>
          <cell r="AL83164" t="b">
            <v>0</v>
          </cell>
          <cell r="AM83164" t="b">
            <v>0</v>
          </cell>
          <cell r="AN83164" t="b">
            <v>0</v>
          </cell>
          <cell r="AO83164" t="b">
            <v>0</v>
          </cell>
          <cell r="AP83164" t="b">
            <v>0</v>
          </cell>
          <cell r="AQ83164" t="b">
            <v>0</v>
          </cell>
          <cell r="AR83164" t="b">
            <v>0</v>
          </cell>
          <cell r="AS83164" t="b">
            <v>0</v>
          </cell>
          <cell r="AT83164" t="b">
            <v>0</v>
          </cell>
          <cell r="AU83164" t="b">
            <v>0</v>
          </cell>
          <cell r="AV83164" t="b">
            <v>0</v>
          </cell>
          <cell r="AW83164" t="b">
            <v>0</v>
          </cell>
        </row>
        <row r="83165">
          <cell r="S83165" t="str">
            <v>RIVERSIDE</v>
          </cell>
          <cell r="AF83165">
            <v>0</v>
          </cell>
          <cell r="AG83165" t="b">
            <v>0</v>
          </cell>
          <cell r="AH83165" t="b">
            <v>0</v>
          </cell>
          <cell r="AI83165" t="b">
            <v>0</v>
          </cell>
          <cell r="AJ83165" t="b">
            <v>0</v>
          </cell>
          <cell r="AK83165" t="b">
            <v>0</v>
          </cell>
          <cell r="AL83165" t="b">
            <v>0</v>
          </cell>
          <cell r="AM83165" t="b">
            <v>0</v>
          </cell>
          <cell r="AN83165" t="b">
            <v>0</v>
          </cell>
          <cell r="AO83165" t="b">
            <v>0</v>
          </cell>
          <cell r="AP83165" t="b">
            <v>0</v>
          </cell>
          <cell r="AQ83165" t="b">
            <v>0</v>
          </cell>
          <cell r="AR83165" t="b">
            <v>0</v>
          </cell>
          <cell r="AS83165" t="b">
            <v>0</v>
          </cell>
          <cell r="AT83165" t="b">
            <v>0</v>
          </cell>
          <cell r="AU83165" t="b">
            <v>0</v>
          </cell>
          <cell r="AV83165" t="b">
            <v>0</v>
          </cell>
          <cell r="AW83165" t="b">
            <v>0</v>
          </cell>
        </row>
        <row r="83166">
          <cell r="S83166" t="str">
            <v>COLDSTREAM HOMESTEAD MONTEBELL</v>
          </cell>
          <cell r="AF83166">
            <v>1</v>
          </cell>
          <cell r="AG83166" t="b">
            <v>0</v>
          </cell>
          <cell r="AH83166" t="b">
            <v>0</v>
          </cell>
          <cell r="AI83166" t="b">
            <v>0</v>
          </cell>
          <cell r="AJ83166" t="b">
            <v>0</v>
          </cell>
          <cell r="AK83166" t="b">
            <v>0</v>
          </cell>
          <cell r="AL83166" t="b">
            <v>0</v>
          </cell>
          <cell r="AM83166" t="b">
            <v>0</v>
          </cell>
          <cell r="AN83166" t="b">
            <v>0</v>
          </cell>
          <cell r="AO83166" t="b">
            <v>0</v>
          </cell>
          <cell r="AP83166" t="b">
            <v>0</v>
          </cell>
          <cell r="AQ83166" t="b">
            <v>0</v>
          </cell>
          <cell r="AR83166" t="b">
            <v>0</v>
          </cell>
          <cell r="AS83166" t="b">
            <v>0</v>
          </cell>
          <cell r="AT83166" t="b">
            <v>0</v>
          </cell>
          <cell r="AU83166" t="b">
            <v>0</v>
          </cell>
          <cell r="AV83166" t="b">
            <v>0</v>
          </cell>
          <cell r="AW83166" t="b">
            <v>0</v>
          </cell>
        </row>
        <row r="83167">
          <cell r="S83167" t="str">
            <v>CEDMONT</v>
          </cell>
          <cell r="AF83167">
            <v>0</v>
          </cell>
          <cell r="AG83167" t="b">
            <v>0</v>
          </cell>
          <cell r="AH83167" t="b">
            <v>0</v>
          </cell>
          <cell r="AI83167" t="b">
            <v>0</v>
          </cell>
          <cell r="AJ83167" t="b">
            <v>0</v>
          </cell>
          <cell r="AK83167" t="b">
            <v>0</v>
          </cell>
          <cell r="AL83167" t="b">
            <v>0</v>
          </cell>
          <cell r="AM83167" t="b">
            <v>0</v>
          </cell>
          <cell r="AN83167" t="b">
            <v>0</v>
          </cell>
          <cell r="AO83167" t="b">
            <v>0</v>
          </cell>
          <cell r="AP83167" t="b">
            <v>0</v>
          </cell>
          <cell r="AQ83167" t="b">
            <v>0</v>
          </cell>
          <cell r="AR83167" t="b">
            <v>0</v>
          </cell>
          <cell r="AS83167" t="b">
            <v>0</v>
          </cell>
          <cell r="AT83167" t="b">
            <v>0</v>
          </cell>
          <cell r="AU83167" t="b">
            <v>0</v>
          </cell>
          <cell r="AV83167" t="b">
            <v>0</v>
          </cell>
          <cell r="AW83167" t="b">
            <v>0</v>
          </cell>
        </row>
        <row r="83168">
          <cell r="S83168" t="str">
            <v>CANTON</v>
          </cell>
          <cell r="AF83168">
            <v>0</v>
          </cell>
          <cell r="AG83168" t="b">
            <v>0</v>
          </cell>
          <cell r="AH83168" t="b">
            <v>0</v>
          </cell>
          <cell r="AI83168" t="b">
            <v>0</v>
          </cell>
          <cell r="AJ83168" t="b">
            <v>0</v>
          </cell>
          <cell r="AK83168" t="b">
            <v>0</v>
          </cell>
          <cell r="AL83168" t="b">
            <v>0</v>
          </cell>
          <cell r="AM83168" t="b">
            <v>0</v>
          </cell>
          <cell r="AN83168" t="b">
            <v>0</v>
          </cell>
          <cell r="AO83168" t="b">
            <v>0</v>
          </cell>
          <cell r="AP83168" t="b">
            <v>0</v>
          </cell>
          <cell r="AQ83168" t="b">
            <v>0</v>
          </cell>
          <cell r="AR83168" t="b">
            <v>0</v>
          </cell>
          <cell r="AS83168" t="b">
            <v>0</v>
          </cell>
          <cell r="AT83168" t="b">
            <v>0</v>
          </cell>
          <cell r="AU83168" t="b">
            <v>0</v>
          </cell>
          <cell r="AV83168" t="b">
            <v>0</v>
          </cell>
          <cell r="AW83168" t="b">
            <v>0</v>
          </cell>
        </row>
        <row r="83169">
          <cell r="S83169" t="str">
            <v>BROOKLYN</v>
          </cell>
          <cell r="AF83169">
            <v>1</v>
          </cell>
          <cell r="AG83169" t="b">
            <v>0</v>
          </cell>
          <cell r="AH83169" t="b">
            <v>0</v>
          </cell>
          <cell r="AI83169" t="b">
            <v>0</v>
          </cell>
          <cell r="AJ83169" t="b">
            <v>0</v>
          </cell>
          <cell r="AK83169" t="b">
            <v>0</v>
          </cell>
          <cell r="AL83169" t="b">
            <v>0</v>
          </cell>
          <cell r="AM83169" t="b">
            <v>0</v>
          </cell>
          <cell r="AN83169" t="b">
            <v>0</v>
          </cell>
          <cell r="AO83169" t="b">
            <v>0</v>
          </cell>
          <cell r="AP83169" t="b">
            <v>0</v>
          </cell>
          <cell r="AQ83169" t="b">
            <v>0</v>
          </cell>
          <cell r="AR83169" t="b">
            <v>0</v>
          </cell>
          <cell r="AS83169" t="b">
            <v>0</v>
          </cell>
          <cell r="AT83169" t="b">
            <v>0</v>
          </cell>
          <cell r="AU83169" t="b">
            <v>0</v>
          </cell>
          <cell r="AV83169" t="b">
            <v>0</v>
          </cell>
          <cell r="AW83169" t="b">
            <v>0</v>
          </cell>
        </row>
        <row r="83170">
          <cell r="S83170" t="str">
            <v>WASHINGTON VILLAGE</v>
          </cell>
          <cell r="AF83170">
            <v>0</v>
          </cell>
          <cell r="AG83170" t="b">
            <v>0</v>
          </cell>
          <cell r="AH83170" t="b">
            <v>0</v>
          </cell>
          <cell r="AI83170" t="b">
            <v>0</v>
          </cell>
          <cell r="AJ83170" t="b">
            <v>0</v>
          </cell>
          <cell r="AK83170" t="b">
            <v>0</v>
          </cell>
          <cell r="AL83170" t="b">
            <v>0</v>
          </cell>
          <cell r="AM83170" t="b">
            <v>0</v>
          </cell>
          <cell r="AN83170" t="b">
            <v>0</v>
          </cell>
          <cell r="AO83170" t="b">
            <v>0</v>
          </cell>
          <cell r="AP83170" t="b">
            <v>0</v>
          </cell>
          <cell r="AQ83170" t="b">
            <v>0</v>
          </cell>
          <cell r="AR83170" t="b">
            <v>0</v>
          </cell>
          <cell r="AS83170" t="b">
            <v>0</v>
          </cell>
          <cell r="AT83170" t="b">
            <v>0</v>
          </cell>
          <cell r="AU83170" t="b">
            <v>0</v>
          </cell>
          <cell r="AV83170" t="b">
            <v>0</v>
          </cell>
          <cell r="AW83170" t="b">
            <v>0</v>
          </cell>
        </row>
        <row r="83171">
          <cell r="S83171" t="str">
            <v>SHIPLEY HILL</v>
          </cell>
          <cell r="AF83171">
            <v>1</v>
          </cell>
          <cell r="AG83171" t="b">
            <v>0</v>
          </cell>
          <cell r="AH83171" t="b">
            <v>0</v>
          </cell>
          <cell r="AI83171" t="b">
            <v>0</v>
          </cell>
          <cell r="AJ83171" t="b">
            <v>0</v>
          </cell>
          <cell r="AK83171" t="b">
            <v>0</v>
          </cell>
          <cell r="AL83171" t="b">
            <v>0</v>
          </cell>
          <cell r="AM83171" t="b">
            <v>0</v>
          </cell>
          <cell r="AN83171" t="b">
            <v>0</v>
          </cell>
          <cell r="AO83171" t="b">
            <v>0</v>
          </cell>
          <cell r="AP83171" t="b">
            <v>0</v>
          </cell>
          <cell r="AQ83171" t="b">
            <v>0</v>
          </cell>
          <cell r="AR83171" t="b">
            <v>0</v>
          </cell>
          <cell r="AS83171" t="b">
            <v>0</v>
          </cell>
          <cell r="AT83171" t="b">
            <v>0</v>
          </cell>
          <cell r="AU83171" t="b">
            <v>0</v>
          </cell>
          <cell r="AV83171" t="b">
            <v>0</v>
          </cell>
          <cell r="AW83171" t="b">
            <v>0</v>
          </cell>
        </row>
        <row r="83172">
          <cell r="S83172" t="str">
            <v>FOUR BY FOUR</v>
          </cell>
          <cell r="AF83172">
            <v>1</v>
          </cell>
          <cell r="AG83172" t="b">
            <v>0</v>
          </cell>
          <cell r="AH83172" t="b">
            <v>0</v>
          </cell>
          <cell r="AI83172" t="b">
            <v>0</v>
          </cell>
          <cell r="AJ83172" t="b">
            <v>0</v>
          </cell>
          <cell r="AK83172" t="b">
            <v>0</v>
          </cell>
          <cell r="AL83172" t="b">
            <v>0</v>
          </cell>
          <cell r="AM83172" t="b">
            <v>0</v>
          </cell>
          <cell r="AN83172" t="b">
            <v>0</v>
          </cell>
          <cell r="AO83172" t="b">
            <v>0</v>
          </cell>
          <cell r="AP83172" t="b">
            <v>0</v>
          </cell>
          <cell r="AQ83172" t="b">
            <v>0</v>
          </cell>
          <cell r="AR83172" t="b">
            <v>0</v>
          </cell>
          <cell r="AS83172" t="b">
            <v>0</v>
          </cell>
          <cell r="AT83172" t="b">
            <v>0</v>
          </cell>
          <cell r="AU83172" t="b">
            <v>0</v>
          </cell>
          <cell r="AV83172" t="b">
            <v>0</v>
          </cell>
          <cell r="AW83172" t="b">
            <v>0</v>
          </cell>
        </row>
        <row r="83173">
          <cell r="S83173" t="str">
            <v>WESTPORT</v>
          </cell>
          <cell r="AF83173">
            <v>1</v>
          </cell>
          <cell r="AG83173" t="b">
            <v>0</v>
          </cell>
          <cell r="AH83173" t="b">
            <v>0</v>
          </cell>
          <cell r="AI83173" t="b">
            <v>0</v>
          </cell>
          <cell r="AJ83173" t="b">
            <v>0</v>
          </cell>
          <cell r="AK83173" t="b">
            <v>0</v>
          </cell>
          <cell r="AL83173" t="b">
            <v>0</v>
          </cell>
          <cell r="AM83173" t="b">
            <v>0</v>
          </cell>
          <cell r="AN83173" t="b">
            <v>0</v>
          </cell>
          <cell r="AO83173" t="b">
            <v>0</v>
          </cell>
          <cell r="AP83173" t="b">
            <v>0</v>
          </cell>
          <cell r="AQ83173" t="b">
            <v>0</v>
          </cell>
          <cell r="AR83173" t="b">
            <v>0</v>
          </cell>
          <cell r="AS83173" t="b">
            <v>0</v>
          </cell>
          <cell r="AT83173" t="b">
            <v>0</v>
          </cell>
          <cell r="AU83173" t="b">
            <v>0</v>
          </cell>
          <cell r="AV83173" t="b">
            <v>0</v>
          </cell>
          <cell r="AW83173" t="b">
            <v>0</v>
          </cell>
        </row>
        <row r="83174">
          <cell r="S83174" t="str">
            <v>HARLEM PARK</v>
          </cell>
          <cell r="AF83174">
            <v>1</v>
          </cell>
          <cell r="AG83174" t="b">
            <v>0</v>
          </cell>
          <cell r="AH83174" t="b">
            <v>0</v>
          </cell>
          <cell r="AI83174" t="b">
            <v>0</v>
          </cell>
          <cell r="AJ83174" t="b">
            <v>0</v>
          </cell>
          <cell r="AK83174" t="b">
            <v>0</v>
          </cell>
          <cell r="AL83174" t="b">
            <v>0</v>
          </cell>
          <cell r="AM83174" t="b">
            <v>0</v>
          </cell>
          <cell r="AN83174" t="b">
            <v>0</v>
          </cell>
          <cell r="AO83174" t="b">
            <v>0</v>
          </cell>
          <cell r="AP83174" t="b">
            <v>0</v>
          </cell>
          <cell r="AQ83174" t="b">
            <v>0</v>
          </cell>
          <cell r="AR83174" t="b">
            <v>0</v>
          </cell>
          <cell r="AS83174" t="b">
            <v>0</v>
          </cell>
          <cell r="AT83174" t="b">
            <v>0</v>
          </cell>
          <cell r="AU83174" t="b">
            <v>0</v>
          </cell>
          <cell r="AV83174" t="b">
            <v>0</v>
          </cell>
          <cell r="AW83174" t="b">
            <v>0</v>
          </cell>
        </row>
        <row r="83175">
          <cell r="S83175" t="str">
            <v>UPTON</v>
          </cell>
          <cell r="AF83175">
            <v>0</v>
          </cell>
          <cell r="AG83175" t="b">
            <v>0</v>
          </cell>
          <cell r="AH83175" t="b">
            <v>0</v>
          </cell>
          <cell r="AI83175" t="b">
            <v>0</v>
          </cell>
          <cell r="AJ83175" t="b">
            <v>0</v>
          </cell>
          <cell r="AK83175" t="b">
            <v>0</v>
          </cell>
          <cell r="AL83175" t="b">
            <v>0</v>
          </cell>
          <cell r="AM83175" t="b">
            <v>0</v>
          </cell>
          <cell r="AN83175" t="b">
            <v>0</v>
          </cell>
          <cell r="AO83175" t="b">
            <v>0</v>
          </cell>
          <cell r="AP83175" t="b">
            <v>0</v>
          </cell>
          <cell r="AQ83175" t="b">
            <v>0</v>
          </cell>
          <cell r="AR83175" t="b">
            <v>0</v>
          </cell>
          <cell r="AS83175" t="b">
            <v>0</v>
          </cell>
          <cell r="AT83175" t="b">
            <v>0</v>
          </cell>
          <cell r="AU83175" t="b">
            <v>0</v>
          </cell>
          <cell r="AV83175" t="b">
            <v>0</v>
          </cell>
          <cell r="AW83175" t="b">
            <v>0</v>
          </cell>
        </row>
        <row r="83176">
          <cell r="S83176" t="str">
            <v>MOSHER</v>
          </cell>
          <cell r="AF83176">
            <v>1</v>
          </cell>
          <cell r="AG83176" t="b">
            <v>0</v>
          </cell>
          <cell r="AH83176" t="b">
            <v>0</v>
          </cell>
          <cell r="AI83176" t="b">
            <v>0</v>
          </cell>
          <cell r="AJ83176" t="b">
            <v>0</v>
          </cell>
          <cell r="AK83176" t="b">
            <v>0</v>
          </cell>
          <cell r="AL83176" t="b">
            <v>0</v>
          </cell>
          <cell r="AM83176" t="b">
            <v>0</v>
          </cell>
          <cell r="AN83176" t="b">
            <v>0</v>
          </cell>
          <cell r="AO83176" t="b">
            <v>0</v>
          </cell>
          <cell r="AP83176" t="b">
            <v>0</v>
          </cell>
          <cell r="AQ83176" t="b">
            <v>0</v>
          </cell>
          <cell r="AR83176" t="b">
            <v>0</v>
          </cell>
          <cell r="AS83176" t="b">
            <v>0</v>
          </cell>
          <cell r="AT83176" t="b">
            <v>0</v>
          </cell>
          <cell r="AU83176" t="b">
            <v>0</v>
          </cell>
          <cell r="AV83176" t="b">
            <v>0</v>
          </cell>
          <cell r="AW83176" t="b">
            <v>0</v>
          </cell>
        </row>
        <row r="83177">
          <cell r="S83177" t="str">
            <v>CONCERNED CITIZENS OF FOREST P</v>
          </cell>
          <cell r="AF83177">
            <v>1</v>
          </cell>
          <cell r="AG83177" t="b">
            <v>0</v>
          </cell>
          <cell r="AH83177" t="b">
            <v>0</v>
          </cell>
          <cell r="AI83177" t="b">
            <v>0</v>
          </cell>
          <cell r="AJ83177" t="b">
            <v>0</v>
          </cell>
          <cell r="AK83177" t="b">
            <v>0</v>
          </cell>
          <cell r="AL83177" t="b">
            <v>0</v>
          </cell>
          <cell r="AM83177" t="b">
            <v>0</v>
          </cell>
          <cell r="AN83177" t="b">
            <v>0</v>
          </cell>
          <cell r="AO83177" t="b">
            <v>0</v>
          </cell>
          <cell r="AP83177" t="b">
            <v>0</v>
          </cell>
          <cell r="AQ83177" t="b">
            <v>0</v>
          </cell>
          <cell r="AR83177" t="b">
            <v>0</v>
          </cell>
          <cell r="AS83177" t="b">
            <v>0</v>
          </cell>
          <cell r="AT83177" t="b">
            <v>0</v>
          </cell>
          <cell r="AU83177" t="b">
            <v>0</v>
          </cell>
          <cell r="AV83177" t="b">
            <v>0</v>
          </cell>
          <cell r="AW83177" t="b">
            <v>0</v>
          </cell>
        </row>
        <row r="83178">
          <cell r="S83178" t="str">
            <v>CALLAWAY-GARRISON</v>
          </cell>
          <cell r="AF83178">
            <v>1</v>
          </cell>
          <cell r="AG83178" t="b">
            <v>0</v>
          </cell>
          <cell r="AH83178" t="b">
            <v>0</v>
          </cell>
          <cell r="AI83178" t="b">
            <v>0</v>
          </cell>
          <cell r="AJ83178" t="b">
            <v>0</v>
          </cell>
          <cell r="AK83178" t="b">
            <v>0</v>
          </cell>
          <cell r="AL83178" t="b">
            <v>0</v>
          </cell>
          <cell r="AM83178" t="b">
            <v>0</v>
          </cell>
          <cell r="AN83178" t="b">
            <v>0</v>
          </cell>
          <cell r="AO83178" t="b">
            <v>0</v>
          </cell>
          <cell r="AP83178" t="b">
            <v>0</v>
          </cell>
          <cell r="AQ83178" t="b">
            <v>0</v>
          </cell>
          <cell r="AR83178" t="b">
            <v>0</v>
          </cell>
          <cell r="AS83178" t="b">
            <v>0</v>
          </cell>
          <cell r="AT83178" t="b">
            <v>0</v>
          </cell>
          <cell r="AU83178" t="b">
            <v>0</v>
          </cell>
          <cell r="AV83178" t="b">
            <v>0</v>
          </cell>
          <cell r="AW83178" t="b">
            <v>0</v>
          </cell>
        </row>
        <row r="83179">
          <cell r="S83179" t="str">
            <v>PARK CIRCLE</v>
          </cell>
          <cell r="AF83179">
            <v>1</v>
          </cell>
          <cell r="AG83179" t="b">
            <v>0</v>
          </cell>
          <cell r="AH83179" t="b">
            <v>0</v>
          </cell>
          <cell r="AI83179" t="b">
            <v>0</v>
          </cell>
          <cell r="AJ83179" t="b">
            <v>0</v>
          </cell>
          <cell r="AK83179" t="b">
            <v>0</v>
          </cell>
          <cell r="AL83179" t="b">
            <v>0</v>
          </cell>
          <cell r="AM83179" t="b">
            <v>0</v>
          </cell>
          <cell r="AN83179" t="b">
            <v>0</v>
          </cell>
          <cell r="AO83179" t="b">
            <v>0</v>
          </cell>
          <cell r="AP83179" t="b">
            <v>0</v>
          </cell>
          <cell r="AQ83179" t="b">
            <v>0</v>
          </cell>
          <cell r="AR83179" t="b">
            <v>0</v>
          </cell>
          <cell r="AS83179" t="b">
            <v>0</v>
          </cell>
          <cell r="AT83179" t="b">
            <v>0</v>
          </cell>
          <cell r="AU83179" t="b">
            <v>0</v>
          </cell>
          <cell r="AV83179" t="b">
            <v>0</v>
          </cell>
          <cell r="AW83179" t="b">
            <v>0</v>
          </cell>
        </row>
        <row r="83180">
          <cell r="S83180" t="str">
            <v>RESERVOIR HILL</v>
          </cell>
          <cell r="AF83180">
            <v>0</v>
          </cell>
          <cell r="AG83180" t="b">
            <v>0</v>
          </cell>
          <cell r="AH83180" t="b">
            <v>0</v>
          </cell>
          <cell r="AI83180" t="b">
            <v>0</v>
          </cell>
          <cell r="AJ83180" t="b">
            <v>0</v>
          </cell>
          <cell r="AK83180" t="b">
            <v>0</v>
          </cell>
          <cell r="AL83180" t="b">
            <v>0</v>
          </cell>
          <cell r="AM83180" t="b">
            <v>0</v>
          </cell>
          <cell r="AN83180" t="b">
            <v>0</v>
          </cell>
          <cell r="AO83180" t="b">
            <v>0</v>
          </cell>
          <cell r="AP83180" t="b">
            <v>0</v>
          </cell>
          <cell r="AQ83180" t="b">
            <v>0</v>
          </cell>
          <cell r="AR83180" t="b">
            <v>0</v>
          </cell>
          <cell r="AS83180" t="b">
            <v>0</v>
          </cell>
          <cell r="AT83180" t="b">
            <v>0</v>
          </cell>
          <cell r="AU83180" t="b">
            <v>0</v>
          </cell>
          <cell r="AV83180" t="b">
            <v>0</v>
          </cell>
          <cell r="AW83180" t="b">
            <v>0</v>
          </cell>
        </row>
        <row r="83181">
          <cell r="S83181" t="str">
            <v>ROSEMONT HOMEOWNERS/TENANTS</v>
          </cell>
          <cell r="AF83181">
            <v>1</v>
          </cell>
          <cell r="AG83181" t="b">
            <v>0</v>
          </cell>
          <cell r="AH83181" t="b">
            <v>0</v>
          </cell>
          <cell r="AI83181" t="b">
            <v>0</v>
          </cell>
          <cell r="AJ83181" t="b">
            <v>0</v>
          </cell>
          <cell r="AK83181" t="b">
            <v>0</v>
          </cell>
          <cell r="AL83181" t="b">
            <v>0</v>
          </cell>
          <cell r="AM83181" t="b">
            <v>0</v>
          </cell>
          <cell r="AN83181" t="b">
            <v>0</v>
          </cell>
          <cell r="AO83181" t="b">
            <v>0</v>
          </cell>
          <cell r="AP83181" t="b">
            <v>0</v>
          </cell>
          <cell r="AQ83181" t="b">
            <v>0</v>
          </cell>
          <cell r="AR83181" t="b">
            <v>0</v>
          </cell>
          <cell r="AS83181" t="b">
            <v>0</v>
          </cell>
          <cell r="AT83181" t="b">
            <v>0</v>
          </cell>
          <cell r="AU83181" t="b">
            <v>0</v>
          </cell>
          <cell r="AV83181" t="b">
            <v>0</v>
          </cell>
          <cell r="AW83181" t="b">
            <v>0</v>
          </cell>
        </row>
        <row r="83182">
          <cell r="S83182" t="str">
            <v>HANLON-LONGWOOD</v>
          </cell>
          <cell r="AF83182">
            <v>1</v>
          </cell>
          <cell r="AG83182" t="b">
            <v>0</v>
          </cell>
          <cell r="AH83182" t="b">
            <v>0</v>
          </cell>
          <cell r="AI83182" t="b">
            <v>0</v>
          </cell>
          <cell r="AJ83182" t="b">
            <v>0</v>
          </cell>
          <cell r="AK83182" t="b">
            <v>0</v>
          </cell>
          <cell r="AL83182" t="b">
            <v>0</v>
          </cell>
          <cell r="AM83182" t="b">
            <v>0</v>
          </cell>
          <cell r="AN83182" t="b">
            <v>0</v>
          </cell>
          <cell r="AO83182" t="b">
            <v>0</v>
          </cell>
          <cell r="AP83182" t="b">
            <v>0</v>
          </cell>
          <cell r="AQ83182" t="b">
            <v>0</v>
          </cell>
          <cell r="AR83182" t="b">
            <v>0</v>
          </cell>
          <cell r="AS83182" t="b">
            <v>0</v>
          </cell>
          <cell r="AT83182" t="b">
            <v>0</v>
          </cell>
          <cell r="AU83182" t="b">
            <v>0</v>
          </cell>
          <cell r="AV83182" t="b">
            <v>0</v>
          </cell>
          <cell r="AW83182" t="b">
            <v>0</v>
          </cell>
        </row>
        <row r="83183">
          <cell r="S83183" t="str">
            <v>PARKVIEW/WOODBROOK</v>
          </cell>
          <cell r="AF83183">
            <v>1</v>
          </cell>
          <cell r="AG83183" t="b">
            <v>0</v>
          </cell>
          <cell r="AH83183" t="b">
            <v>0</v>
          </cell>
          <cell r="AI83183" t="b">
            <v>0</v>
          </cell>
          <cell r="AJ83183" t="b">
            <v>0</v>
          </cell>
          <cell r="AK83183" t="b">
            <v>0</v>
          </cell>
          <cell r="AL83183" t="b">
            <v>0</v>
          </cell>
          <cell r="AM83183" t="b">
            <v>0</v>
          </cell>
          <cell r="AN83183" t="b">
            <v>0</v>
          </cell>
          <cell r="AO83183" t="b">
            <v>0</v>
          </cell>
          <cell r="AP83183" t="b">
            <v>0</v>
          </cell>
          <cell r="AQ83183" t="b">
            <v>0</v>
          </cell>
          <cell r="AR83183" t="b">
            <v>0</v>
          </cell>
          <cell r="AS83183" t="b">
            <v>0</v>
          </cell>
          <cell r="AT83183" t="b">
            <v>0</v>
          </cell>
          <cell r="AU83183" t="b">
            <v>0</v>
          </cell>
          <cell r="AV83183" t="b">
            <v>0</v>
          </cell>
          <cell r="AW83183" t="b">
            <v>0</v>
          </cell>
        </row>
        <row r="83184">
          <cell r="S83184" t="str">
            <v>SANDTOWN-WINCHESTER</v>
          </cell>
          <cell r="AF83184">
            <v>1</v>
          </cell>
          <cell r="AG83184" t="b">
            <v>0</v>
          </cell>
          <cell r="AH83184" t="b">
            <v>0</v>
          </cell>
          <cell r="AI83184" t="b">
            <v>0</v>
          </cell>
          <cell r="AJ83184" t="b">
            <v>0</v>
          </cell>
          <cell r="AK83184" t="b">
            <v>0</v>
          </cell>
          <cell r="AL83184" t="b">
            <v>0</v>
          </cell>
          <cell r="AM83184" t="b">
            <v>0</v>
          </cell>
          <cell r="AN83184" t="b">
            <v>0</v>
          </cell>
          <cell r="AO83184" t="b">
            <v>0</v>
          </cell>
          <cell r="AP83184" t="b">
            <v>0</v>
          </cell>
          <cell r="AQ83184" t="b">
            <v>0</v>
          </cell>
          <cell r="AR83184" t="b">
            <v>0</v>
          </cell>
          <cell r="AS83184" t="b">
            <v>0</v>
          </cell>
          <cell r="AT83184" t="b">
            <v>0</v>
          </cell>
          <cell r="AU83184" t="b">
            <v>0</v>
          </cell>
          <cell r="AV83184" t="b">
            <v>0</v>
          </cell>
          <cell r="AW83184" t="b">
            <v>0</v>
          </cell>
        </row>
        <row r="83185">
          <cell r="S83185" t="str">
            <v>EASTERWOOD</v>
          </cell>
          <cell r="AF83185">
            <v>1</v>
          </cell>
          <cell r="AG83185" t="b">
            <v>0</v>
          </cell>
          <cell r="AH83185" t="b">
            <v>0</v>
          </cell>
          <cell r="AI83185" t="b">
            <v>0</v>
          </cell>
          <cell r="AJ83185" t="b">
            <v>0</v>
          </cell>
          <cell r="AK83185" t="b">
            <v>0</v>
          </cell>
          <cell r="AL83185" t="b">
            <v>0</v>
          </cell>
          <cell r="AM83185" t="b">
            <v>0</v>
          </cell>
          <cell r="AN83185" t="b">
            <v>0</v>
          </cell>
          <cell r="AO83185" t="b">
            <v>0</v>
          </cell>
          <cell r="AP83185" t="b">
            <v>0</v>
          </cell>
          <cell r="AQ83185" t="b">
            <v>0</v>
          </cell>
          <cell r="AR83185" t="b">
            <v>0</v>
          </cell>
          <cell r="AS83185" t="b">
            <v>0</v>
          </cell>
          <cell r="AT83185" t="b">
            <v>0</v>
          </cell>
          <cell r="AU83185" t="b">
            <v>0</v>
          </cell>
          <cell r="AV83185" t="b">
            <v>0</v>
          </cell>
          <cell r="AW83185" t="b">
            <v>0</v>
          </cell>
        </row>
        <row r="83186">
          <cell r="S83186" t="str">
            <v>SANDTOWN-WINCHESTER</v>
          </cell>
          <cell r="AF83186">
            <v>1</v>
          </cell>
          <cell r="AG83186" t="b">
            <v>0</v>
          </cell>
          <cell r="AH83186" t="b">
            <v>0</v>
          </cell>
          <cell r="AI83186" t="b">
            <v>0</v>
          </cell>
          <cell r="AJ83186" t="b">
            <v>0</v>
          </cell>
          <cell r="AK83186" t="b">
            <v>0</v>
          </cell>
          <cell r="AL83186" t="b">
            <v>0</v>
          </cell>
          <cell r="AM83186" t="b">
            <v>0</v>
          </cell>
          <cell r="AN83186" t="b">
            <v>0</v>
          </cell>
          <cell r="AO83186" t="b">
            <v>0</v>
          </cell>
          <cell r="AP83186" t="b">
            <v>0</v>
          </cell>
          <cell r="AQ83186" t="b">
            <v>0</v>
          </cell>
          <cell r="AR83186" t="b">
            <v>0</v>
          </cell>
          <cell r="AS83186" t="b">
            <v>0</v>
          </cell>
          <cell r="AT83186" t="b">
            <v>0</v>
          </cell>
          <cell r="AU83186" t="b">
            <v>0</v>
          </cell>
          <cell r="AV83186" t="b">
            <v>0</v>
          </cell>
          <cell r="AW83186" t="b">
            <v>0</v>
          </cell>
        </row>
        <row r="83187">
          <cell r="S83187" t="str">
            <v>SANDTOWN-WINCHESTER</v>
          </cell>
          <cell r="AF83187">
            <v>1</v>
          </cell>
          <cell r="AG83187" t="b">
            <v>0</v>
          </cell>
          <cell r="AH83187" t="b">
            <v>0</v>
          </cell>
          <cell r="AI83187" t="b">
            <v>0</v>
          </cell>
          <cell r="AJ83187" t="b">
            <v>0</v>
          </cell>
          <cell r="AK83187" t="b">
            <v>0</v>
          </cell>
          <cell r="AL83187" t="b">
            <v>0</v>
          </cell>
          <cell r="AM83187" t="b">
            <v>0</v>
          </cell>
          <cell r="AN83187" t="b">
            <v>0</v>
          </cell>
          <cell r="AO83187" t="b">
            <v>0</v>
          </cell>
          <cell r="AP83187" t="b">
            <v>0</v>
          </cell>
          <cell r="AQ83187" t="b">
            <v>0</v>
          </cell>
          <cell r="AR83187" t="b">
            <v>0</v>
          </cell>
          <cell r="AS83187" t="b">
            <v>0</v>
          </cell>
          <cell r="AT83187" t="b">
            <v>0</v>
          </cell>
          <cell r="AU83187" t="b">
            <v>0</v>
          </cell>
          <cell r="AV83187" t="b">
            <v>0</v>
          </cell>
          <cell r="AW83187" t="b">
            <v>0</v>
          </cell>
        </row>
        <row r="83188">
          <cell r="S83188" t="str">
            <v>SANDTOWN-WINCHESTER</v>
          </cell>
          <cell r="AF83188">
            <v>1</v>
          </cell>
          <cell r="AG83188" t="b">
            <v>0</v>
          </cell>
          <cell r="AH83188" t="b">
            <v>0</v>
          </cell>
          <cell r="AI83188" t="b">
            <v>0</v>
          </cell>
          <cell r="AJ83188" t="b">
            <v>0</v>
          </cell>
          <cell r="AK83188" t="b">
            <v>0</v>
          </cell>
          <cell r="AL83188" t="b">
            <v>0</v>
          </cell>
          <cell r="AM83188" t="b">
            <v>0</v>
          </cell>
          <cell r="AN83188" t="b">
            <v>0</v>
          </cell>
          <cell r="AO83188" t="b">
            <v>0</v>
          </cell>
          <cell r="AP83188" t="b">
            <v>0</v>
          </cell>
          <cell r="AQ83188" t="b">
            <v>0</v>
          </cell>
          <cell r="AR83188" t="b">
            <v>0</v>
          </cell>
          <cell r="AS83188" t="b">
            <v>0</v>
          </cell>
          <cell r="AT83188" t="b">
            <v>0</v>
          </cell>
          <cell r="AU83188" t="b">
            <v>0</v>
          </cell>
          <cell r="AV83188" t="b">
            <v>0</v>
          </cell>
          <cell r="AW83188" t="b">
            <v>0</v>
          </cell>
        </row>
        <row r="83189">
          <cell r="S83189" t="str">
            <v>MIDTOWN-EDMONDSON</v>
          </cell>
          <cell r="AF83189">
            <v>1</v>
          </cell>
          <cell r="AG83189" t="b">
            <v>0</v>
          </cell>
          <cell r="AH83189" t="b">
            <v>0</v>
          </cell>
          <cell r="AI83189" t="b">
            <v>0</v>
          </cell>
          <cell r="AJ83189" t="b">
            <v>0</v>
          </cell>
          <cell r="AK83189" t="b">
            <v>0</v>
          </cell>
          <cell r="AL83189" t="b">
            <v>0</v>
          </cell>
          <cell r="AM83189" t="b">
            <v>0</v>
          </cell>
          <cell r="AN83189" t="b">
            <v>0</v>
          </cell>
          <cell r="AO83189" t="b">
            <v>0</v>
          </cell>
          <cell r="AP83189" t="b">
            <v>0</v>
          </cell>
          <cell r="AQ83189" t="b">
            <v>0</v>
          </cell>
          <cell r="AR83189" t="b">
            <v>0</v>
          </cell>
          <cell r="AS83189" t="b">
            <v>0</v>
          </cell>
          <cell r="AT83189" t="b">
            <v>0</v>
          </cell>
          <cell r="AU83189" t="b">
            <v>0</v>
          </cell>
          <cell r="AV83189" t="b">
            <v>0</v>
          </cell>
          <cell r="AW83189" t="b">
            <v>0</v>
          </cell>
        </row>
        <row r="83190">
          <cell r="S83190" t="str">
            <v>UNION SQUARE</v>
          </cell>
          <cell r="AF83190">
            <v>1</v>
          </cell>
          <cell r="AG83190" t="b">
            <v>0</v>
          </cell>
          <cell r="AH83190" t="b">
            <v>0</v>
          </cell>
          <cell r="AI83190" t="b">
            <v>0</v>
          </cell>
          <cell r="AJ83190" t="b">
            <v>0</v>
          </cell>
          <cell r="AK83190" t="b">
            <v>0</v>
          </cell>
          <cell r="AL83190" t="b">
            <v>0</v>
          </cell>
          <cell r="AM83190" t="b">
            <v>0</v>
          </cell>
          <cell r="AN83190" t="b">
            <v>0</v>
          </cell>
          <cell r="AO83190" t="b">
            <v>0</v>
          </cell>
          <cell r="AP83190" t="b">
            <v>0</v>
          </cell>
          <cell r="AQ83190" t="b">
            <v>0</v>
          </cell>
          <cell r="AR83190" t="b">
            <v>0</v>
          </cell>
          <cell r="AS83190" t="b">
            <v>0</v>
          </cell>
          <cell r="AT83190" t="b">
            <v>0</v>
          </cell>
          <cell r="AU83190" t="b">
            <v>0</v>
          </cell>
          <cell r="AV83190" t="b">
            <v>0</v>
          </cell>
          <cell r="AW83190" t="b">
            <v>0</v>
          </cell>
        </row>
        <row r="83191">
          <cell r="S83191" t="str">
            <v>PENN NORTH</v>
          </cell>
          <cell r="AF83191">
            <v>1</v>
          </cell>
          <cell r="AG83191" t="b">
            <v>0</v>
          </cell>
          <cell r="AH83191" t="b">
            <v>0</v>
          </cell>
          <cell r="AI83191" t="b">
            <v>0</v>
          </cell>
          <cell r="AJ83191" t="b">
            <v>0</v>
          </cell>
          <cell r="AK83191" t="b">
            <v>0</v>
          </cell>
          <cell r="AL83191" t="b">
            <v>0</v>
          </cell>
          <cell r="AM83191" t="b">
            <v>0</v>
          </cell>
          <cell r="AN83191" t="b">
            <v>0</v>
          </cell>
          <cell r="AO83191" t="b">
            <v>0</v>
          </cell>
          <cell r="AP83191" t="b">
            <v>0</v>
          </cell>
          <cell r="AQ83191" t="b">
            <v>0</v>
          </cell>
          <cell r="AR83191" t="b">
            <v>0</v>
          </cell>
          <cell r="AS83191" t="b">
            <v>0</v>
          </cell>
          <cell r="AT83191" t="b">
            <v>0</v>
          </cell>
          <cell r="AU83191" t="b">
            <v>0</v>
          </cell>
          <cell r="AV83191" t="b">
            <v>0</v>
          </cell>
          <cell r="AW83191" t="b">
            <v>0</v>
          </cell>
        </row>
        <row r="83192">
          <cell r="S83192" t="str">
            <v>BROADWAY EAST</v>
          </cell>
          <cell r="AF83192">
            <v>1</v>
          </cell>
          <cell r="AG83192" t="b">
            <v>0</v>
          </cell>
          <cell r="AH83192" t="b">
            <v>0</v>
          </cell>
          <cell r="AI83192" t="b">
            <v>0</v>
          </cell>
          <cell r="AJ83192" t="b">
            <v>0</v>
          </cell>
          <cell r="AK83192" t="b">
            <v>0</v>
          </cell>
          <cell r="AL83192" t="b">
            <v>0</v>
          </cell>
          <cell r="AM83192" t="b">
            <v>0</v>
          </cell>
          <cell r="AN83192" t="b">
            <v>0</v>
          </cell>
          <cell r="AO83192" t="b">
            <v>0</v>
          </cell>
          <cell r="AP83192" t="b">
            <v>0</v>
          </cell>
          <cell r="AQ83192" t="b">
            <v>0</v>
          </cell>
          <cell r="AR83192" t="b">
            <v>0</v>
          </cell>
          <cell r="AS83192" t="b">
            <v>0</v>
          </cell>
          <cell r="AT83192" t="b">
            <v>0</v>
          </cell>
          <cell r="AU83192" t="b">
            <v>0</v>
          </cell>
          <cell r="AV83192" t="b">
            <v>0</v>
          </cell>
          <cell r="AW83192" t="b">
            <v>0</v>
          </cell>
        </row>
        <row r="83193">
          <cell r="S83193" t="str">
            <v>ALLENDALE</v>
          </cell>
          <cell r="AF83193">
            <v>1</v>
          </cell>
          <cell r="AG83193" t="b">
            <v>0</v>
          </cell>
          <cell r="AH83193" t="b">
            <v>0</v>
          </cell>
          <cell r="AI83193" t="b">
            <v>0</v>
          </cell>
          <cell r="AJ83193" t="b">
            <v>0</v>
          </cell>
          <cell r="AK83193" t="b">
            <v>0</v>
          </cell>
          <cell r="AL83193" t="b">
            <v>0</v>
          </cell>
          <cell r="AM83193" t="b">
            <v>0</v>
          </cell>
          <cell r="AN83193" t="b">
            <v>0</v>
          </cell>
          <cell r="AO83193" t="b">
            <v>0</v>
          </cell>
          <cell r="AP83193" t="b">
            <v>0</v>
          </cell>
          <cell r="AQ83193" t="b">
            <v>0</v>
          </cell>
          <cell r="AR83193" t="b">
            <v>0</v>
          </cell>
          <cell r="AS83193" t="b">
            <v>0</v>
          </cell>
          <cell r="AT83193" t="b">
            <v>0</v>
          </cell>
          <cell r="AU83193" t="b">
            <v>0</v>
          </cell>
          <cell r="AV83193" t="b">
            <v>0</v>
          </cell>
          <cell r="AW83193" t="b">
            <v>0</v>
          </cell>
        </row>
        <row r="83194">
          <cell r="S83194" t="str">
            <v>PARKVIEW/WOODBROOK</v>
          </cell>
          <cell r="AF83194">
            <v>1</v>
          </cell>
          <cell r="AG83194" t="b">
            <v>0</v>
          </cell>
          <cell r="AH83194" t="b">
            <v>0</v>
          </cell>
          <cell r="AI83194" t="b">
            <v>0</v>
          </cell>
          <cell r="AJ83194" t="b">
            <v>0</v>
          </cell>
          <cell r="AK83194" t="b">
            <v>0</v>
          </cell>
          <cell r="AL83194" t="b">
            <v>0</v>
          </cell>
          <cell r="AM83194" t="b">
            <v>0</v>
          </cell>
          <cell r="AN83194" t="b">
            <v>0</v>
          </cell>
          <cell r="AO83194" t="b">
            <v>0</v>
          </cell>
          <cell r="AP83194" t="b">
            <v>0</v>
          </cell>
          <cell r="AQ83194" t="b">
            <v>0</v>
          </cell>
          <cell r="AR83194" t="b">
            <v>0</v>
          </cell>
          <cell r="AS83194" t="b">
            <v>0</v>
          </cell>
          <cell r="AT83194" t="b">
            <v>0</v>
          </cell>
          <cell r="AU83194" t="b">
            <v>0</v>
          </cell>
          <cell r="AV83194" t="b">
            <v>0</v>
          </cell>
          <cell r="AW83194" t="b">
            <v>0</v>
          </cell>
        </row>
        <row r="83195">
          <cell r="S83195" t="str">
            <v>ELLWOOD PARK/MONUMENT</v>
          </cell>
          <cell r="AF83195">
            <v>1</v>
          </cell>
          <cell r="AG83195" t="b">
            <v>0</v>
          </cell>
          <cell r="AH83195" t="b">
            <v>0</v>
          </cell>
          <cell r="AI83195" t="b">
            <v>0</v>
          </cell>
          <cell r="AJ83195" t="b">
            <v>0</v>
          </cell>
          <cell r="AK83195" t="b">
            <v>0</v>
          </cell>
          <cell r="AL83195" t="b">
            <v>0</v>
          </cell>
          <cell r="AM83195" t="b">
            <v>0</v>
          </cell>
          <cell r="AN83195" t="b">
            <v>0</v>
          </cell>
          <cell r="AO83195" t="b">
            <v>0</v>
          </cell>
          <cell r="AP83195" t="b">
            <v>0</v>
          </cell>
          <cell r="AQ83195" t="b">
            <v>0</v>
          </cell>
          <cell r="AR83195" t="b">
            <v>0</v>
          </cell>
          <cell r="AS83195" t="b">
            <v>0</v>
          </cell>
          <cell r="AT83195" t="b">
            <v>0</v>
          </cell>
          <cell r="AU83195" t="b">
            <v>0</v>
          </cell>
          <cell r="AV83195" t="b">
            <v>0</v>
          </cell>
          <cell r="AW83195" t="b">
            <v>0</v>
          </cell>
        </row>
        <row r="83196">
          <cell r="S83196" t="str">
            <v>CARROLLTON RIDGE</v>
          </cell>
          <cell r="AF83196">
            <v>1</v>
          </cell>
          <cell r="AG83196" t="b">
            <v>0</v>
          </cell>
          <cell r="AH83196" t="b">
            <v>0</v>
          </cell>
          <cell r="AI83196" t="b">
            <v>0</v>
          </cell>
          <cell r="AJ83196" t="b">
            <v>0</v>
          </cell>
          <cell r="AK83196" t="b">
            <v>0</v>
          </cell>
          <cell r="AL83196" t="b">
            <v>0</v>
          </cell>
          <cell r="AM83196" t="b">
            <v>0</v>
          </cell>
          <cell r="AN83196" t="b">
            <v>0</v>
          </cell>
          <cell r="AO83196" t="b">
            <v>0</v>
          </cell>
          <cell r="AP83196" t="b">
            <v>0</v>
          </cell>
          <cell r="AQ83196" t="b">
            <v>0</v>
          </cell>
          <cell r="AR83196" t="b">
            <v>0</v>
          </cell>
          <cell r="AS83196" t="b">
            <v>0</v>
          </cell>
          <cell r="AT83196" t="b">
            <v>0</v>
          </cell>
          <cell r="AU83196" t="b">
            <v>0</v>
          </cell>
          <cell r="AV83196" t="b">
            <v>0</v>
          </cell>
          <cell r="AW83196" t="b">
            <v>0</v>
          </cell>
        </row>
        <row r="83197">
          <cell r="S83197" t="str">
            <v>ALLENDALE</v>
          </cell>
          <cell r="AF83197">
            <v>0</v>
          </cell>
          <cell r="AG83197" t="b">
            <v>0</v>
          </cell>
          <cell r="AH83197" t="b">
            <v>0</v>
          </cell>
          <cell r="AI83197" t="b">
            <v>0</v>
          </cell>
          <cell r="AJ83197" t="b">
            <v>0</v>
          </cell>
          <cell r="AK83197" t="b">
            <v>0</v>
          </cell>
          <cell r="AL83197" t="b">
            <v>0</v>
          </cell>
          <cell r="AM83197" t="b">
            <v>0</v>
          </cell>
          <cell r="AN83197" t="b">
            <v>0</v>
          </cell>
          <cell r="AO83197" t="b">
            <v>0</v>
          </cell>
          <cell r="AP83197" t="b">
            <v>0</v>
          </cell>
          <cell r="AQ83197" t="b">
            <v>0</v>
          </cell>
          <cell r="AR83197" t="b">
            <v>0</v>
          </cell>
          <cell r="AS83197" t="b">
            <v>0</v>
          </cell>
          <cell r="AT83197" t="b">
            <v>0</v>
          </cell>
          <cell r="AU83197" t="b">
            <v>0</v>
          </cell>
          <cell r="AV83197" t="b">
            <v>0</v>
          </cell>
          <cell r="AW83197" t="b">
            <v>0</v>
          </cell>
        </row>
        <row r="83198">
          <cell r="S83198" t="str">
            <v>MORRELL PARK</v>
          </cell>
          <cell r="AF83198">
            <v>1</v>
          </cell>
          <cell r="AG83198" t="b">
            <v>0</v>
          </cell>
          <cell r="AH83198" t="b">
            <v>0</v>
          </cell>
          <cell r="AI83198" t="b">
            <v>0</v>
          </cell>
          <cell r="AJ83198" t="b">
            <v>0</v>
          </cell>
          <cell r="AK83198" t="b">
            <v>0</v>
          </cell>
          <cell r="AL83198" t="b">
            <v>0</v>
          </cell>
          <cell r="AM83198" t="b">
            <v>0</v>
          </cell>
          <cell r="AN83198" t="b">
            <v>0</v>
          </cell>
          <cell r="AO83198" t="b">
            <v>0</v>
          </cell>
          <cell r="AP83198" t="b">
            <v>0</v>
          </cell>
          <cell r="AQ83198" t="b">
            <v>0</v>
          </cell>
          <cell r="AR83198" t="b">
            <v>0</v>
          </cell>
          <cell r="AS83198" t="b">
            <v>0</v>
          </cell>
          <cell r="AT83198" t="b">
            <v>0</v>
          </cell>
          <cell r="AU83198" t="b">
            <v>0</v>
          </cell>
          <cell r="AV83198" t="b">
            <v>0</v>
          </cell>
          <cell r="AW83198" t="b">
            <v>0</v>
          </cell>
        </row>
        <row r="83199">
          <cell r="S83199" t="str">
            <v>UNION SQUARE</v>
          </cell>
          <cell r="AF83199">
            <v>1</v>
          </cell>
          <cell r="AG83199" t="b">
            <v>0</v>
          </cell>
          <cell r="AH83199" t="b">
            <v>0</v>
          </cell>
          <cell r="AI83199" t="b">
            <v>0</v>
          </cell>
          <cell r="AJ83199" t="b">
            <v>0</v>
          </cell>
          <cell r="AK83199" t="b">
            <v>0</v>
          </cell>
          <cell r="AL83199" t="b">
            <v>0</v>
          </cell>
          <cell r="AM83199" t="b">
            <v>0</v>
          </cell>
          <cell r="AN83199" t="b">
            <v>0</v>
          </cell>
          <cell r="AO83199" t="b">
            <v>0</v>
          </cell>
          <cell r="AP83199" t="b">
            <v>0</v>
          </cell>
          <cell r="AQ83199" t="b">
            <v>0</v>
          </cell>
          <cell r="AR83199" t="b">
            <v>0</v>
          </cell>
          <cell r="AS83199" t="b">
            <v>0</v>
          </cell>
          <cell r="AT83199" t="b">
            <v>0</v>
          </cell>
          <cell r="AU83199" t="b">
            <v>0</v>
          </cell>
          <cell r="AV83199" t="b">
            <v>0</v>
          </cell>
          <cell r="AW83199" t="b">
            <v>0</v>
          </cell>
        </row>
        <row r="83200">
          <cell r="S83200" t="str">
            <v>MADISON-EASTEND</v>
          </cell>
          <cell r="AF83200">
            <v>0</v>
          </cell>
          <cell r="AG83200" t="b">
            <v>0</v>
          </cell>
          <cell r="AH83200" t="b">
            <v>0</v>
          </cell>
          <cell r="AI83200" t="b">
            <v>0</v>
          </cell>
          <cell r="AJ83200" t="b">
            <v>0</v>
          </cell>
          <cell r="AK83200" t="b">
            <v>0</v>
          </cell>
          <cell r="AL83200" t="b">
            <v>0</v>
          </cell>
          <cell r="AM83200" t="b">
            <v>0</v>
          </cell>
          <cell r="AN83200" t="b">
            <v>0</v>
          </cell>
          <cell r="AO83200" t="b">
            <v>0</v>
          </cell>
          <cell r="AP83200" t="b">
            <v>0</v>
          </cell>
          <cell r="AQ83200" t="b">
            <v>0</v>
          </cell>
          <cell r="AR83200" t="b">
            <v>0</v>
          </cell>
          <cell r="AS83200" t="b">
            <v>0</v>
          </cell>
          <cell r="AT83200" t="b">
            <v>0</v>
          </cell>
          <cell r="AU83200" t="b">
            <v>0</v>
          </cell>
          <cell r="AV83200" t="b">
            <v>0</v>
          </cell>
          <cell r="AW83200" t="b">
            <v>0</v>
          </cell>
        </row>
        <row r="83201">
          <cell r="S83201" t="str">
            <v>MIDDLE EAST</v>
          </cell>
          <cell r="AF83201">
            <v>1</v>
          </cell>
          <cell r="AG83201" t="b">
            <v>0</v>
          </cell>
          <cell r="AH83201" t="b">
            <v>0</v>
          </cell>
          <cell r="AI83201" t="b">
            <v>0</v>
          </cell>
          <cell r="AJ83201" t="b">
            <v>0</v>
          </cell>
          <cell r="AK83201" t="b">
            <v>0</v>
          </cell>
          <cell r="AL83201" t="b">
            <v>0</v>
          </cell>
          <cell r="AM83201" t="b">
            <v>0</v>
          </cell>
          <cell r="AN83201" t="b">
            <v>0</v>
          </cell>
          <cell r="AO83201" t="b">
            <v>0</v>
          </cell>
          <cell r="AP83201" t="b">
            <v>0</v>
          </cell>
          <cell r="AQ83201" t="b">
            <v>0</v>
          </cell>
          <cell r="AR83201" t="b">
            <v>0</v>
          </cell>
          <cell r="AS83201" t="b">
            <v>0</v>
          </cell>
          <cell r="AT83201" t="b">
            <v>0</v>
          </cell>
          <cell r="AU83201" t="b">
            <v>0</v>
          </cell>
          <cell r="AV83201" t="b">
            <v>0</v>
          </cell>
          <cell r="AW83201" t="b">
            <v>0</v>
          </cell>
        </row>
        <row r="83202">
          <cell r="S83202" t="str">
            <v>ROGNEL HEIGHTS</v>
          </cell>
          <cell r="AF83202">
            <v>1</v>
          </cell>
          <cell r="AG83202" t="b">
            <v>0</v>
          </cell>
          <cell r="AH83202" t="b">
            <v>0</v>
          </cell>
          <cell r="AI83202" t="b">
            <v>0</v>
          </cell>
          <cell r="AJ83202" t="b">
            <v>0</v>
          </cell>
          <cell r="AK83202" t="b">
            <v>0</v>
          </cell>
          <cell r="AL83202" t="b">
            <v>0</v>
          </cell>
          <cell r="AM83202" t="b">
            <v>0</v>
          </cell>
          <cell r="AN83202" t="b">
            <v>0</v>
          </cell>
          <cell r="AO83202" t="b">
            <v>0</v>
          </cell>
          <cell r="AP83202" t="b">
            <v>0</v>
          </cell>
          <cell r="AQ83202" t="b">
            <v>0</v>
          </cell>
          <cell r="AR83202" t="b">
            <v>0</v>
          </cell>
          <cell r="AS83202" t="b">
            <v>0</v>
          </cell>
          <cell r="AT83202" t="b">
            <v>0</v>
          </cell>
          <cell r="AU83202" t="b">
            <v>0</v>
          </cell>
          <cell r="AV83202" t="b">
            <v>0</v>
          </cell>
          <cell r="AW83202" t="b">
            <v>0</v>
          </cell>
        </row>
        <row r="83203">
          <cell r="S83203" t="str">
            <v>WOODRING</v>
          </cell>
          <cell r="AF83203">
            <v>1</v>
          </cell>
          <cell r="AG83203" t="b">
            <v>0</v>
          </cell>
          <cell r="AH83203" t="b">
            <v>0</v>
          </cell>
          <cell r="AI83203" t="b">
            <v>0</v>
          </cell>
          <cell r="AJ83203" t="b">
            <v>0</v>
          </cell>
          <cell r="AK83203" t="b">
            <v>0</v>
          </cell>
          <cell r="AL83203" t="b">
            <v>0</v>
          </cell>
          <cell r="AM83203" t="b">
            <v>0</v>
          </cell>
          <cell r="AN83203" t="b">
            <v>0</v>
          </cell>
          <cell r="AO83203" t="b">
            <v>0</v>
          </cell>
          <cell r="AP83203" t="b">
            <v>0</v>
          </cell>
          <cell r="AQ83203" t="b">
            <v>0</v>
          </cell>
          <cell r="AR83203" t="b">
            <v>0</v>
          </cell>
          <cell r="AS83203" t="b">
            <v>0</v>
          </cell>
          <cell r="AT83203" t="b">
            <v>0</v>
          </cell>
          <cell r="AU83203" t="b">
            <v>0</v>
          </cell>
          <cell r="AV83203" t="b">
            <v>0</v>
          </cell>
          <cell r="AW83203" t="b">
            <v>0</v>
          </cell>
        </row>
        <row r="83204">
          <cell r="S83204" t="str">
            <v>BALTIMORE-LINWOOD</v>
          </cell>
          <cell r="AF83204">
            <v>0</v>
          </cell>
          <cell r="AG83204" t="b">
            <v>0</v>
          </cell>
          <cell r="AH83204" t="b">
            <v>0</v>
          </cell>
          <cell r="AI83204" t="b">
            <v>0</v>
          </cell>
          <cell r="AJ83204" t="b">
            <v>0</v>
          </cell>
          <cell r="AK83204" t="b">
            <v>0</v>
          </cell>
          <cell r="AL83204" t="b">
            <v>0</v>
          </cell>
          <cell r="AM83204" t="b">
            <v>0</v>
          </cell>
          <cell r="AN83204" t="b">
            <v>0</v>
          </cell>
          <cell r="AO83204" t="b">
            <v>0</v>
          </cell>
          <cell r="AP83204" t="b">
            <v>0</v>
          </cell>
          <cell r="AQ83204" t="b">
            <v>0</v>
          </cell>
          <cell r="AR83204" t="b">
            <v>0</v>
          </cell>
          <cell r="AS83204" t="b">
            <v>0</v>
          </cell>
          <cell r="AT83204" t="b">
            <v>0</v>
          </cell>
          <cell r="AU83204" t="b">
            <v>0</v>
          </cell>
          <cell r="AV83204" t="b">
            <v>0</v>
          </cell>
          <cell r="AW83204" t="b">
            <v>0</v>
          </cell>
        </row>
        <row r="83205">
          <cell r="S83205" t="str">
            <v>LAKELAND</v>
          </cell>
          <cell r="AF83205">
            <v>0</v>
          </cell>
          <cell r="AG83205" t="b">
            <v>0</v>
          </cell>
          <cell r="AH83205" t="b">
            <v>0</v>
          </cell>
          <cell r="AI83205" t="b">
            <v>0</v>
          </cell>
          <cell r="AJ83205" t="b">
            <v>0</v>
          </cell>
          <cell r="AK83205" t="b">
            <v>0</v>
          </cell>
          <cell r="AL83205" t="b">
            <v>0</v>
          </cell>
          <cell r="AM83205" t="b">
            <v>0</v>
          </cell>
          <cell r="AN83205" t="b">
            <v>0</v>
          </cell>
          <cell r="AO83205" t="b">
            <v>0</v>
          </cell>
          <cell r="AP83205" t="b">
            <v>0</v>
          </cell>
          <cell r="AQ83205" t="b">
            <v>0</v>
          </cell>
          <cell r="AR83205" t="b">
            <v>0</v>
          </cell>
          <cell r="AS83205" t="b">
            <v>0</v>
          </cell>
          <cell r="AT83205" t="b">
            <v>0</v>
          </cell>
          <cell r="AU83205" t="b">
            <v>0</v>
          </cell>
          <cell r="AV83205" t="b">
            <v>0</v>
          </cell>
          <cell r="AW83205" t="b">
            <v>0</v>
          </cell>
        </row>
        <row r="83206">
          <cell r="S83206" t="str">
            <v>JONESTOWN</v>
          </cell>
          <cell r="AF83206">
            <v>0</v>
          </cell>
          <cell r="AG83206" t="b">
            <v>0</v>
          </cell>
          <cell r="AH83206" t="b">
            <v>0</v>
          </cell>
          <cell r="AI83206" t="b">
            <v>0</v>
          </cell>
          <cell r="AJ83206" t="b">
            <v>0</v>
          </cell>
          <cell r="AK83206" t="b">
            <v>0</v>
          </cell>
          <cell r="AL83206" t="b">
            <v>0</v>
          </cell>
          <cell r="AM83206" t="b">
            <v>0</v>
          </cell>
          <cell r="AN83206" t="b">
            <v>0</v>
          </cell>
          <cell r="AO83206" t="b">
            <v>0</v>
          </cell>
          <cell r="AP83206" t="b">
            <v>0</v>
          </cell>
          <cell r="AQ83206" t="b">
            <v>0</v>
          </cell>
          <cell r="AR83206" t="b">
            <v>0</v>
          </cell>
          <cell r="AS83206" t="b">
            <v>0</v>
          </cell>
          <cell r="AT83206" t="b">
            <v>0</v>
          </cell>
          <cell r="AU83206" t="b">
            <v>0</v>
          </cell>
          <cell r="AV83206" t="b">
            <v>0</v>
          </cell>
          <cell r="AW83206" t="b">
            <v>0</v>
          </cell>
        </row>
        <row r="83207">
          <cell r="S83207" t="str">
            <v>BROADWAY EAST</v>
          </cell>
          <cell r="AF83207">
            <v>1</v>
          </cell>
          <cell r="AG83207" t="b">
            <v>0</v>
          </cell>
          <cell r="AH83207" t="b">
            <v>0</v>
          </cell>
          <cell r="AI83207" t="b">
            <v>0</v>
          </cell>
          <cell r="AJ83207" t="b">
            <v>0</v>
          </cell>
          <cell r="AK83207" t="b">
            <v>0</v>
          </cell>
          <cell r="AL83207" t="b">
            <v>0</v>
          </cell>
          <cell r="AM83207" t="b">
            <v>0</v>
          </cell>
          <cell r="AN83207" t="b">
            <v>0</v>
          </cell>
          <cell r="AO83207" t="b">
            <v>0</v>
          </cell>
          <cell r="AP83207" t="b">
            <v>0</v>
          </cell>
          <cell r="AQ83207" t="b">
            <v>0</v>
          </cell>
          <cell r="AR83207" t="b">
            <v>0</v>
          </cell>
          <cell r="AS83207" t="b">
            <v>0</v>
          </cell>
          <cell r="AT83207" t="b">
            <v>0</v>
          </cell>
          <cell r="AU83207" t="b">
            <v>0</v>
          </cell>
          <cell r="AV83207" t="b">
            <v>0</v>
          </cell>
          <cell r="AW83207" t="b">
            <v>0</v>
          </cell>
        </row>
        <row r="83208">
          <cell r="S83208" t="str">
            <v>BALTIMORE-LINWOOD</v>
          </cell>
          <cell r="AF83208">
            <v>1</v>
          </cell>
          <cell r="AG83208" t="b">
            <v>0</v>
          </cell>
          <cell r="AH83208" t="b">
            <v>0</v>
          </cell>
          <cell r="AI83208" t="b">
            <v>0</v>
          </cell>
          <cell r="AJ83208" t="b">
            <v>0</v>
          </cell>
          <cell r="AK83208" t="b">
            <v>0</v>
          </cell>
          <cell r="AL83208" t="b">
            <v>0</v>
          </cell>
          <cell r="AM83208" t="b">
            <v>0</v>
          </cell>
          <cell r="AN83208" t="b">
            <v>0</v>
          </cell>
          <cell r="AO83208" t="b">
            <v>0</v>
          </cell>
          <cell r="AP83208" t="b">
            <v>0</v>
          </cell>
          <cell r="AQ83208" t="b">
            <v>0</v>
          </cell>
          <cell r="AR83208" t="b">
            <v>0</v>
          </cell>
          <cell r="AS83208" t="b">
            <v>0</v>
          </cell>
          <cell r="AT83208" t="b">
            <v>0</v>
          </cell>
          <cell r="AU83208" t="b">
            <v>0</v>
          </cell>
          <cell r="AV83208" t="b">
            <v>0</v>
          </cell>
          <cell r="AW83208" t="b">
            <v>0</v>
          </cell>
        </row>
        <row r="83209">
          <cell r="S83209" t="str">
            <v>FRANKLINTOWN ROAD</v>
          </cell>
          <cell r="AF83209">
            <v>1</v>
          </cell>
          <cell r="AG83209" t="b">
            <v>0</v>
          </cell>
          <cell r="AH83209" t="b">
            <v>0</v>
          </cell>
          <cell r="AI83209" t="b">
            <v>0</v>
          </cell>
          <cell r="AJ83209" t="b">
            <v>0</v>
          </cell>
          <cell r="AK83209" t="b">
            <v>0</v>
          </cell>
          <cell r="AL83209" t="b">
            <v>0</v>
          </cell>
          <cell r="AM83209" t="b">
            <v>0</v>
          </cell>
          <cell r="AN83209" t="b">
            <v>0</v>
          </cell>
          <cell r="AO83209" t="b">
            <v>0</v>
          </cell>
          <cell r="AP83209" t="b">
            <v>0</v>
          </cell>
          <cell r="AQ83209" t="b">
            <v>0</v>
          </cell>
          <cell r="AR83209" t="b">
            <v>0</v>
          </cell>
          <cell r="AS83209" t="b">
            <v>0</v>
          </cell>
          <cell r="AT83209" t="b">
            <v>0</v>
          </cell>
          <cell r="AU83209" t="b">
            <v>0</v>
          </cell>
          <cell r="AV83209" t="b">
            <v>0</v>
          </cell>
          <cell r="AW83209" t="b">
            <v>0</v>
          </cell>
        </row>
        <row r="83210">
          <cell r="S83210" t="str">
            <v>WALBROOK</v>
          </cell>
          <cell r="AF83210">
            <v>1</v>
          </cell>
          <cell r="AG83210" t="b">
            <v>0</v>
          </cell>
          <cell r="AH83210" t="b">
            <v>0</v>
          </cell>
          <cell r="AI83210" t="b">
            <v>0</v>
          </cell>
          <cell r="AJ83210" t="b">
            <v>0</v>
          </cell>
          <cell r="AK83210" t="b">
            <v>0</v>
          </cell>
          <cell r="AL83210" t="b">
            <v>0</v>
          </cell>
          <cell r="AM83210" t="b">
            <v>0</v>
          </cell>
          <cell r="AN83210" t="b">
            <v>0</v>
          </cell>
          <cell r="AO83210" t="b">
            <v>0</v>
          </cell>
          <cell r="AP83210" t="b">
            <v>0</v>
          </cell>
          <cell r="AQ83210" t="b">
            <v>0</v>
          </cell>
          <cell r="AR83210" t="b">
            <v>0</v>
          </cell>
          <cell r="AS83210" t="b">
            <v>0</v>
          </cell>
          <cell r="AT83210" t="b">
            <v>0</v>
          </cell>
          <cell r="AU83210" t="b">
            <v>0</v>
          </cell>
          <cell r="AV83210" t="b">
            <v>0</v>
          </cell>
          <cell r="AW83210" t="b">
            <v>0</v>
          </cell>
        </row>
        <row r="83211">
          <cell r="S83211" t="str">
            <v>CENTRAL PARK HEIGHTS</v>
          </cell>
          <cell r="AF83211">
            <v>1</v>
          </cell>
          <cell r="AG83211" t="b">
            <v>0</v>
          </cell>
          <cell r="AH83211" t="b">
            <v>0</v>
          </cell>
          <cell r="AI83211" t="b">
            <v>0</v>
          </cell>
          <cell r="AJ83211" t="b">
            <v>0</v>
          </cell>
          <cell r="AK83211" t="b">
            <v>0</v>
          </cell>
          <cell r="AL83211" t="b">
            <v>0</v>
          </cell>
          <cell r="AM83211" t="b">
            <v>0</v>
          </cell>
          <cell r="AN83211" t="b">
            <v>0</v>
          </cell>
          <cell r="AO83211" t="b">
            <v>0</v>
          </cell>
          <cell r="AP83211" t="b">
            <v>0</v>
          </cell>
          <cell r="AQ83211" t="b">
            <v>0</v>
          </cell>
          <cell r="AR83211" t="b">
            <v>0</v>
          </cell>
          <cell r="AS83211" t="b">
            <v>0</v>
          </cell>
          <cell r="AT83211" t="b">
            <v>0</v>
          </cell>
          <cell r="AU83211" t="b">
            <v>0</v>
          </cell>
          <cell r="AV83211" t="b">
            <v>0</v>
          </cell>
          <cell r="AW83211" t="b">
            <v>0</v>
          </cell>
        </row>
        <row r="83212">
          <cell r="S83212" t="str">
            <v>CARROLLTON RIDGE</v>
          </cell>
          <cell r="AF83212">
            <v>1</v>
          </cell>
          <cell r="AG83212" t="b">
            <v>0</v>
          </cell>
          <cell r="AH83212" t="b">
            <v>0</v>
          </cell>
          <cell r="AI83212" t="b">
            <v>0</v>
          </cell>
          <cell r="AJ83212" t="b">
            <v>0</v>
          </cell>
          <cell r="AK83212" t="b">
            <v>0</v>
          </cell>
          <cell r="AL83212" t="b">
            <v>0</v>
          </cell>
          <cell r="AM83212" t="b">
            <v>0</v>
          </cell>
          <cell r="AN83212" t="b">
            <v>0</v>
          </cell>
          <cell r="AO83212" t="b">
            <v>0</v>
          </cell>
          <cell r="AP83212" t="b">
            <v>0</v>
          </cell>
          <cell r="AQ83212" t="b">
            <v>0</v>
          </cell>
          <cell r="AR83212" t="b">
            <v>0</v>
          </cell>
          <cell r="AS83212" t="b">
            <v>0</v>
          </cell>
          <cell r="AT83212" t="b">
            <v>0</v>
          </cell>
          <cell r="AU83212" t="b">
            <v>0</v>
          </cell>
          <cell r="AV83212" t="b">
            <v>0</v>
          </cell>
          <cell r="AW83212" t="b">
            <v>0</v>
          </cell>
        </row>
        <row r="83213">
          <cell r="S83213" t="str">
            <v>OLIVER</v>
          </cell>
          <cell r="AF83213">
            <v>1</v>
          </cell>
          <cell r="AG83213" t="b">
            <v>0</v>
          </cell>
          <cell r="AH83213" t="b">
            <v>0</v>
          </cell>
          <cell r="AI83213" t="b">
            <v>0</v>
          </cell>
          <cell r="AJ83213" t="b">
            <v>0</v>
          </cell>
          <cell r="AK83213" t="b">
            <v>0</v>
          </cell>
          <cell r="AL83213" t="b">
            <v>0</v>
          </cell>
          <cell r="AM83213" t="b">
            <v>0</v>
          </cell>
          <cell r="AN83213" t="b">
            <v>0</v>
          </cell>
          <cell r="AO83213" t="b">
            <v>0</v>
          </cell>
          <cell r="AP83213" t="b">
            <v>0</v>
          </cell>
          <cell r="AQ83213" t="b">
            <v>0</v>
          </cell>
          <cell r="AR83213" t="b">
            <v>0</v>
          </cell>
          <cell r="AS83213" t="b">
            <v>0</v>
          </cell>
          <cell r="AT83213" t="b">
            <v>0</v>
          </cell>
          <cell r="AU83213" t="b">
            <v>0</v>
          </cell>
          <cell r="AV83213" t="b">
            <v>0</v>
          </cell>
          <cell r="AW83213" t="b">
            <v>0</v>
          </cell>
        </row>
        <row r="83214">
          <cell r="S83214" t="str">
            <v>JOHNSTON SQUARE</v>
          </cell>
          <cell r="AF83214">
            <v>1</v>
          </cell>
          <cell r="AG83214" t="b">
            <v>0</v>
          </cell>
          <cell r="AH83214" t="b">
            <v>0</v>
          </cell>
          <cell r="AI83214" t="b">
            <v>0</v>
          </cell>
          <cell r="AJ83214" t="b">
            <v>0</v>
          </cell>
          <cell r="AK83214" t="b">
            <v>0</v>
          </cell>
          <cell r="AL83214" t="b">
            <v>0</v>
          </cell>
          <cell r="AM83214" t="b">
            <v>0</v>
          </cell>
          <cell r="AN83214" t="b">
            <v>0</v>
          </cell>
          <cell r="AO83214" t="b">
            <v>0</v>
          </cell>
          <cell r="AP83214" t="b">
            <v>0</v>
          </cell>
          <cell r="AQ83214" t="b">
            <v>0</v>
          </cell>
          <cell r="AR83214" t="b">
            <v>0</v>
          </cell>
          <cell r="AS83214" t="b">
            <v>0</v>
          </cell>
          <cell r="AT83214" t="b">
            <v>0</v>
          </cell>
          <cell r="AU83214" t="b">
            <v>0</v>
          </cell>
          <cell r="AV83214" t="b">
            <v>0</v>
          </cell>
          <cell r="AW83214" t="b">
            <v>0</v>
          </cell>
        </row>
        <row r="83215">
          <cell r="S83215" t="str">
            <v>BROADWAY EAST</v>
          </cell>
          <cell r="AF83215">
            <v>1</v>
          </cell>
          <cell r="AG83215" t="b">
            <v>0</v>
          </cell>
          <cell r="AH83215" t="b">
            <v>0</v>
          </cell>
          <cell r="AI83215" t="b">
            <v>0</v>
          </cell>
          <cell r="AJ83215" t="b">
            <v>0</v>
          </cell>
          <cell r="AK83215" t="b">
            <v>0</v>
          </cell>
          <cell r="AL83215" t="b">
            <v>0</v>
          </cell>
          <cell r="AM83215" t="b">
            <v>0</v>
          </cell>
          <cell r="AN83215" t="b">
            <v>0</v>
          </cell>
          <cell r="AO83215" t="b">
            <v>0</v>
          </cell>
          <cell r="AP83215" t="b">
            <v>0</v>
          </cell>
          <cell r="AQ83215" t="b">
            <v>0</v>
          </cell>
          <cell r="AR83215" t="b">
            <v>0</v>
          </cell>
          <cell r="AS83215" t="b">
            <v>0</v>
          </cell>
          <cell r="AT83215" t="b">
            <v>0</v>
          </cell>
          <cell r="AU83215" t="b">
            <v>0</v>
          </cell>
          <cell r="AV83215" t="b">
            <v>0</v>
          </cell>
          <cell r="AW83215" t="b">
            <v>0</v>
          </cell>
        </row>
        <row r="83216">
          <cell r="S83216" t="str">
            <v>BROADWAY EAST</v>
          </cell>
          <cell r="AF83216">
            <v>1</v>
          </cell>
          <cell r="AG83216" t="b">
            <v>0</v>
          </cell>
          <cell r="AH83216" t="b">
            <v>0</v>
          </cell>
          <cell r="AI83216" t="b">
            <v>0</v>
          </cell>
          <cell r="AJ83216" t="b">
            <v>0</v>
          </cell>
          <cell r="AK83216" t="b">
            <v>0</v>
          </cell>
          <cell r="AL83216" t="b">
            <v>0</v>
          </cell>
          <cell r="AM83216" t="b">
            <v>0</v>
          </cell>
          <cell r="AN83216" t="b">
            <v>0</v>
          </cell>
          <cell r="AO83216" t="b">
            <v>0</v>
          </cell>
          <cell r="AP83216" t="b">
            <v>0</v>
          </cell>
          <cell r="AQ83216" t="b">
            <v>0</v>
          </cell>
          <cell r="AR83216" t="b">
            <v>0</v>
          </cell>
          <cell r="AS83216" t="b">
            <v>0</v>
          </cell>
          <cell r="AT83216" t="b">
            <v>0</v>
          </cell>
          <cell r="AU83216" t="b">
            <v>0</v>
          </cell>
          <cell r="AV83216" t="b">
            <v>0</v>
          </cell>
          <cell r="AW83216" t="b">
            <v>0</v>
          </cell>
        </row>
        <row r="83217">
          <cell r="S83217" t="str">
            <v>BROADWAY EAST</v>
          </cell>
          <cell r="AF83217">
            <v>1</v>
          </cell>
          <cell r="AG83217" t="b">
            <v>0</v>
          </cell>
          <cell r="AH83217" t="b">
            <v>0</v>
          </cell>
          <cell r="AI83217" t="b">
            <v>0</v>
          </cell>
          <cell r="AJ83217" t="b">
            <v>0</v>
          </cell>
          <cell r="AK83217" t="b">
            <v>0</v>
          </cell>
          <cell r="AL83217" t="b">
            <v>0</v>
          </cell>
          <cell r="AM83217" t="b">
            <v>0</v>
          </cell>
          <cell r="AN83217" t="b">
            <v>0</v>
          </cell>
          <cell r="AO83217" t="b">
            <v>0</v>
          </cell>
          <cell r="AP83217" t="b">
            <v>0</v>
          </cell>
          <cell r="AQ83217" t="b">
            <v>0</v>
          </cell>
          <cell r="AR83217" t="b">
            <v>0</v>
          </cell>
          <cell r="AS83217" t="b">
            <v>0</v>
          </cell>
          <cell r="AT83217" t="b">
            <v>0</v>
          </cell>
          <cell r="AU83217" t="b">
            <v>0</v>
          </cell>
          <cell r="AV83217" t="b">
            <v>0</v>
          </cell>
          <cell r="AW83217" t="b">
            <v>0</v>
          </cell>
        </row>
        <row r="83218">
          <cell r="S83218" t="str">
            <v>MILLHILL</v>
          </cell>
          <cell r="AF83218">
            <v>0</v>
          </cell>
          <cell r="AG83218" t="b">
            <v>0</v>
          </cell>
          <cell r="AH83218" t="b">
            <v>0</v>
          </cell>
          <cell r="AI83218" t="b">
            <v>0</v>
          </cell>
          <cell r="AJ83218" t="b">
            <v>0</v>
          </cell>
          <cell r="AK83218" t="b">
            <v>0</v>
          </cell>
          <cell r="AL83218" t="b">
            <v>0</v>
          </cell>
          <cell r="AM83218" t="b">
            <v>0</v>
          </cell>
          <cell r="AN83218" t="b">
            <v>0</v>
          </cell>
          <cell r="AO83218" t="b">
            <v>0</v>
          </cell>
          <cell r="AP83218" t="b">
            <v>0</v>
          </cell>
          <cell r="AQ83218" t="b">
            <v>0</v>
          </cell>
          <cell r="AR83218" t="b">
            <v>0</v>
          </cell>
          <cell r="AS83218" t="b">
            <v>0</v>
          </cell>
          <cell r="AT83218" t="b">
            <v>0</v>
          </cell>
          <cell r="AU83218" t="b">
            <v>0</v>
          </cell>
          <cell r="AV83218" t="b">
            <v>0</v>
          </cell>
          <cell r="AW83218" t="b">
            <v>0</v>
          </cell>
        </row>
        <row r="83219">
          <cell r="S83219" t="str">
            <v>SHIPLEY HILL</v>
          </cell>
          <cell r="AF83219">
            <v>1</v>
          </cell>
          <cell r="AG83219" t="b">
            <v>0</v>
          </cell>
          <cell r="AH83219" t="b">
            <v>0</v>
          </cell>
          <cell r="AI83219" t="b">
            <v>0</v>
          </cell>
          <cell r="AJ83219" t="b">
            <v>0</v>
          </cell>
          <cell r="AK83219" t="b">
            <v>0</v>
          </cell>
          <cell r="AL83219" t="b">
            <v>0</v>
          </cell>
          <cell r="AM83219" t="b">
            <v>0</v>
          </cell>
          <cell r="AN83219" t="b">
            <v>0</v>
          </cell>
          <cell r="AO83219" t="b">
            <v>0</v>
          </cell>
          <cell r="AP83219" t="b">
            <v>0</v>
          </cell>
          <cell r="AQ83219" t="b">
            <v>0</v>
          </cell>
          <cell r="AR83219" t="b">
            <v>0</v>
          </cell>
          <cell r="AS83219" t="b">
            <v>0</v>
          </cell>
          <cell r="AT83219" t="b">
            <v>0</v>
          </cell>
          <cell r="AU83219" t="b">
            <v>0</v>
          </cell>
          <cell r="AV83219" t="b">
            <v>0</v>
          </cell>
          <cell r="AW83219" t="b">
            <v>0</v>
          </cell>
        </row>
        <row r="83220">
          <cell r="S83220" t="str">
            <v>ALLENDALE</v>
          </cell>
          <cell r="AF83220">
            <v>0</v>
          </cell>
          <cell r="AG83220" t="b">
            <v>0</v>
          </cell>
          <cell r="AH83220" t="b">
            <v>0</v>
          </cell>
          <cell r="AI83220" t="b">
            <v>0</v>
          </cell>
          <cell r="AJ83220" t="b">
            <v>0</v>
          </cell>
          <cell r="AK83220" t="b">
            <v>0</v>
          </cell>
          <cell r="AL83220" t="b">
            <v>0</v>
          </cell>
          <cell r="AM83220" t="b">
            <v>0</v>
          </cell>
          <cell r="AN83220" t="b">
            <v>0</v>
          </cell>
          <cell r="AO83220" t="b">
            <v>0</v>
          </cell>
          <cell r="AP83220" t="b">
            <v>0</v>
          </cell>
          <cell r="AQ83220" t="b">
            <v>0</v>
          </cell>
          <cell r="AR83220" t="b">
            <v>0</v>
          </cell>
          <cell r="AS83220" t="b">
            <v>0</v>
          </cell>
          <cell r="AT83220" t="b">
            <v>0</v>
          </cell>
          <cell r="AU83220" t="b">
            <v>0</v>
          </cell>
          <cell r="AV83220" t="b">
            <v>0</v>
          </cell>
          <cell r="AW83220" t="b">
            <v>0</v>
          </cell>
        </row>
        <row r="83221">
          <cell r="S83221" t="str">
            <v>GARWYN OAKS</v>
          </cell>
          <cell r="AF83221">
            <v>1</v>
          </cell>
          <cell r="AG83221" t="b">
            <v>0</v>
          </cell>
          <cell r="AH83221" t="b">
            <v>0</v>
          </cell>
          <cell r="AI83221" t="b">
            <v>0</v>
          </cell>
          <cell r="AJ83221" t="b">
            <v>0</v>
          </cell>
          <cell r="AK83221" t="b">
            <v>0</v>
          </cell>
          <cell r="AL83221" t="b">
            <v>0</v>
          </cell>
          <cell r="AM83221" t="b">
            <v>0</v>
          </cell>
          <cell r="AN83221" t="b">
            <v>0</v>
          </cell>
          <cell r="AO83221" t="b">
            <v>0</v>
          </cell>
          <cell r="AP83221" t="b">
            <v>0</v>
          </cell>
          <cell r="AQ83221" t="b">
            <v>0</v>
          </cell>
          <cell r="AR83221" t="b">
            <v>0</v>
          </cell>
          <cell r="AS83221" t="b">
            <v>0</v>
          </cell>
          <cell r="AT83221" t="b">
            <v>0</v>
          </cell>
          <cell r="AU83221" t="b">
            <v>0</v>
          </cell>
          <cell r="AV83221" t="b">
            <v>0</v>
          </cell>
          <cell r="AW83221" t="b">
            <v>0</v>
          </cell>
        </row>
        <row r="83222">
          <cell r="S83222" t="str">
            <v>HAMPDEN</v>
          </cell>
          <cell r="AF83222">
            <v>0</v>
          </cell>
          <cell r="AG83222" t="b">
            <v>0</v>
          </cell>
          <cell r="AH83222" t="b">
            <v>0</v>
          </cell>
          <cell r="AI83222" t="b">
            <v>0</v>
          </cell>
          <cell r="AJ83222" t="b">
            <v>0</v>
          </cell>
          <cell r="AK83222" t="b">
            <v>0</v>
          </cell>
          <cell r="AL83222" t="b">
            <v>0</v>
          </cell>
          <cell r="AM83222" t="b">
            <v>0</v>
          </cell>
          <cell r="AN83222" t="b">
            <v>0</v>
          </cell>
          <cell r="AO83222" t="b">
            <v>0</v>
          </cell>
          <cell r="AP83222" t="b">
            <v>0</v>
          </cell>
          <cell r="AQ83222" t="b">
            <v>0</v>
          </cell>
          <cell r="AR83222" t="b">
            <v>0</v>
          </cell>
          <cell r="AS83222" t="b">
            <v>0</v>
          </cell>
          <cell r="AT83222" t="b">
            <v>0</v>
          </cell>
          <cell r="AU83222" t="b">
            <v>0</v>
          </cell>
          <cell r="AV83222" t="b">
            <v>0</v>
          </cell>
          <cell r="AW83222" t="b">
            <v>0</v>
          </cell>
        </row>
        <row r="83223">
          <cell r="S83223" t="str">
            <v>HAMPDEN</v>
          </cell>
          <cell r="AF83223">
            <v>1</v>
          </cell>
          <cell r="AG83223" t="b">
            <v>0</v>
          </cell>
          <cell r="AH83223" t="b">
            <v>0</v>
          </cell>
          <cell r="AI83223" t="b">
            <v>0</v>
          </cell>
          <cell r="AJ83223" t="b">
            <v>0</v>
          </cell>
          <cell r="AK83223" t="b">
            <v>0</v>
          </cell>
          <cell r="AL83223" t="b">
            <v>0</v>
          </cell>
          <cell r="AM83223" t="b">
            <v>0</v>
          </cell>
          <cell r="AN83223" t="b">
            <v>0</v>
          </cell>
          <cell r="AO83223" t="b">
            <v>0</v>
          </cell>
          <cell r="AP83223" t="b">
            <v>0</v>
          </cell>
          <cell r="AQ83223" t="b">
            <v>0</v>
          </cell>
          <cell r="AR83223" t="b">
            <v>0</v>
          </cell>
          <cell r="AS83223" t="b">
            <v>0</v>
          </cell>
          <cell r="AT83223" t="b">
            <v>0</v>
          </cell>
          <cell r="AU83223" t="b">
            <v>0</v>
          </cell>
          <cell r="AV83223" t="b">
            <v>0</v>
          </cell>
          <cell r="AW83223" t="b">
            <v>0</v>
          </cell>
        </row>
        <row r="83224">
          <cell r="S83224" t="str">
            <v>EAST BALTIMORE MIDWAY</v>
          </cell>
          <cell r="AF83224">
            <v>1</v>
          </cell>
          <cell r="AG83224" t="b">
            <v>0</v>
          </cell>
          <cell r="AH83224" t="b">
            <v>0</v>
          </cell>
          <cell r="AI83224" t="b">
            <v>0</v>
          </cell>
          <cell r="AJ83224" t="b">
            <v>0</v>
          </cell>
          <cell r="AK83224" t="b">
            <v>0</v>
          </cell>
          <cell r="AL83224" t="b">
            <v>0</v>
          </cell>
          <cell r="AM83224" t="b">
            <v>0</v>
          </cell>
          <cell r="AN83224" t="b">
            <v>0</v>
          </cell>
          <cell r="AO83224" t="b">
            <v>0</v>
          </cell>
          <cell r="AP83224" t="b">
            <v>0</v>
          </cell>
          <cell r="AQ83224" t="b">
            <v>0</v>
          </cell>
          <cell r="AR83224" t="b">
            <v>0</v>
          </cell>
          <cell r="AS83224" t="b">
            <v>0</v>
          </cell>
          <cell r="AT83224" t="b">
            <v>0</v>
          </cell>
          <cell r="AU83224" t="b">
            <v>0</v>
          </cell>
          <cell r="AV83224" t="b">
            <v>0</v>
          </cell>
          <cell r="AW83224" t="b">
            <v>0</v>
          </cell>
        </row>
        <row r="83225">
          <cell r="S83225" t="str">
            <v>BETTER WAVERLY</v>
          </cell>
          <cell r="AF83225">
            <v>0</v>
          </cell>
          <cell r="AG83225" t="b">
            <v>0</v>
          </cell>
          <cell r="AH83225" t="b">
            <v>0</v>
          </cell>
          <cell r="AI83225" t="b">
            <v>0</v>
          </cell>
          <cell r="AJ83225" t="b">
            <v>0</v>
          </cell>
          <cell r="AK83225" t="b">
            <v>0</v>
          </cell>
          <cell r="AL83225" t="b">
            <v>0</v>
          </cell>
          <cell r="AM83225" t="b">
            <v>0</v>
          </cell>
          <cell r="AN83225" t="b">
            <v>0</v>
          </cell>
          <cell r="AO83225" t="b">
            <v>0</v>
          </cell>
          <cell r="AP83225" t="b">
            <v>0</v>
          </cell>
          <cell r="AQ83225" t="b">
            <v>0</v>
          </cell>
          <cell r="AR83225" t="b">
            <v>0</v>
          </cell>
          <cell r="AS83225" t="b">
            <v>0</v>
          </cell>
          <cell r="AT83225" t="b">
            <v>0</v>
          </cell>
          <cell r="AU83225" t="b">
            <v>0</v>
          </cell>
          <cell r="AV83225" t="b">
            <v>0</v>
          </cell>
          <cell r="AW83225" t="b">
            <v>0</v>
          </cell>
        </row>
        <row r="83226">
          <cell r="S83226" t="str">
            <v>COLDSTREAM HOMESTEAD MONTEBELL</v>
          </cell>
          <cell r="AF83226">
            <v>0</v>
          </cell>
          <cell r="AG83226" t="b">
            <v>0</v>
          </cell>
          <cell r="AH83226" t="b">
            <v>0</v>
          </cell>
          <cell r="AI83226" t="b">
            <v>0</v>
          </cell>
          <cell r="AJ83226" t="b">
            <v>0</v>
          </cell>
          <cell r="AK83226" t="b">
            <v>0</v>
          </cell>
          <cell r="AL83226" t="b">
            <v>0</v>
          </cell>
          <cell r="AM83226" t="b">
            <v>0</v>
          </cell>
          <cell r="AN83226" t="b">
            <v>0</v>
          </cell>
          <cell r="AO83226" t="b">
            <v>0</v>
          </cell>
          <cell r="AP83226" t="b">
            <v>0</v>
          </cell>
          <cell r="AQ83226" t="b">
            <v>0</v>
          </cell>
          <cell r="AR83226" t="b">
            <v>0</v>
          </cell>
          <cell r="AS83226" t="b">
            <v>0</v>
          </cell>
          <cell r="AT83226" t="b">
            <v>0</v>
          </cell>
          <cell r="AU83226" t="b">
            <v>0</v>
          </cell>
          <cell r="AV83226" t="b">
            <v>0</v>
          </cell>
          <cell r="AW83226" t="b">
            <v>0</v>
          </cell>
        </row>
        <row r="83227">
          <cell r="S83227" t="str">
            <v>COLDSTREAM HOMESTEAD MONTEBELL</v>
          </cell>
          <cell r="AF83227">
            <v>1</v>
          </cell>
          <cell r="AG83227" t="b">
            <v>0</v>
          </cell>
          <cell r="AH83227" t="b">
            <v>0</v>
          </cell>
          <cell r="AI83227" t="b">
            <v>0</v>
          </cell>
          <cell r="AJ83227" t="b">
            <v>0</v>
          </cell>
          <cell r="AK83227" t="b">
            <v>0</v>
          </cell>
          <cell r="AL83227" t="b">
            <v>0</v>
          </cell>
          <cell r="AM83227" t="b">
            <v>0</v>
          </cell>
          <cell r="AN83227" t="b">
            <v>0</v>
          </cell>
          <cell r="AO83227" t="b">
            <v>0</v>
          </cell>
          <cell r="AP83227" t="b">
            <v>0</v>
          </cell>
          <cell r="AQ83227" t="b">
            <v>0</v>
          </cell>
          <cell r="AR83227" t="b">
            <v>0</v>
          </cell>
          <cell r="AS83227" t="b">
            <v>0</v>
          </cell>
          <cell r="AT83227" t="b">
            <v>0</v>
          </cell>
          <cell r="AU83227" t="b">
            <v>0</v>
          </cell>
          <cell r="AV83227" t="b">
            <v>0</v>
          </cell>
          <cell r="AW83227" t="b">
            <v>0</v>
          </cell>
        </row>
        <row r="83228">
          <cell r="S83228" t="str">
            <v>CENTRAL PARK HEIGHTS</v>
          </cell>
          <cell r="AF83228">
            <v>0</v>
          </cell>
          <cell r="AG83228" t="b">
            <v>0</v>
          </cell>
          <cell r="AH83228" t="b">
            <v>0</v>
          </cell>
          <cell r="AI83228" t="b">
            <v>0</v>
          </cell>
          <cell r="AJ83228" t="b">
            <v>0</v>
          </cell>
          <cell r="AK83228" t="b">
            <v>0</v>
          </cell>
          <cell r="AL83228" t="b">
            <v>0</v>
          </cell>
          <cell r="AM83228" t="b">
            <v>0</v>
          </cell>
          <cell r="AN83228" t="b">
            <v>0</v>
          </cell>
          <cell r="AO83228" t="b">
            <v>0</v>
          </cell>
          <cell r="AP83228" t="b">
            <v>0</v>
          </cell>
          <cell r="AQ83228" t="b">
            <v>0</v>
          </cell>
          <cell r="AR83228" t="b">
            <v>0</v>
          </cell>
          <cell r="AS83228" t="b">
            <v>0</v>
          </cell>
          <cell r="AT83228" t="b">
            <v>0</v>
          </cell>
          <cell r="AU83228" t="b">
            <v>0</v>
          </cell>
          <cell r="AV83228" t="b">
            <v>0</v>
          </cell>
          <cell r="AW83228" t="b">
            <v>0</v>
          </cell>
        </row>
        <row r="83229">
          <cell r="S83229" t="str">
            <v>PARKLANE</v>
          </cell>
          <cell r="AF83229">
            <v>1</v>
          </cell>
          <cell r="AG83229" t="b">
            <v>0</v>
          </cell>
          <cell r="AH83229" t="b">
            <v>0</v>
          </cell>
          <cell r="AI83229" t="b">
            <v>0</v>
          </cell>
          <cell r="AJ83229" t="b">
            <v>0</v>
          </cell>
          <cell r="AK83229" t="b">
            <v>0</v>
          </cell>
          <cell r="AL83229" t="b">
            <v>0</v>
          </cell>
          <cell r="AM83229" t="b">
            <v>0</v>
          </cell>
          <cell r="AN83229" t="b">
            <v>0</v>
          </cell>
          <cell r="AO83229" t="b">
            <v>0</v>
          </cell>
          <cell r="AP83229" t="b">
            <v>0</v>
          </cell>
          <cell r="AQ83229" t="b">
            <v>0</v>
          </cell>
          <cell r="AR83229" t="b">
            <v>0</v>
          </cell>
          <cell r="AS83229" t="b">
            <v>0</v>
          </cell>
          <cell r="AT83229" t="b">
            <v>0</v>
          </cell>
          <cell r="AU83229" t="b">
            <v>0</v>
          </cell>
          <cell r="AV83229" t="b">
            <v>0</v>
          </cell>
          <cell r="AW83229" t="b">
            <v>0</v>
          </cell>
        </row>
        <row r="83230">
          <cell r="S83230" t="str">
            <v>WOODBOURNE-MCCABE</v>
          </cell>
          <cell r="AF83230">
            <v>0</v>
          </cell>
          <cell r="AG83230" t="b">
            <v>0</v>
          </cell>
          <cell r="AH83230" t="b">
            <v>0</v>
          </cell>
          <cell r="AI83230" t="b">
            <v>0</v>
          </cell>
          <cell r="AJ83230" t="b">
            <v>0</v>
          </cell>
          <cell r="AK83230" t="b">
            <v>0</v>
          </cell>
          <cell r="AL83230" t="b">
            <v>0</v>
          </cell>
          <cell r="AM83230" t="b">
            <v>0</v>
          </cell>
          <cell r="AN83230" t="b">
            <v>0</v>
          </cell>
          <cell r="AO83230" t="b">
            <v>0</v>
          </cell>
          <cell r="AP83230" t="b">
            <v>0</v>
          </cell>
          <cell r="AQ83230" t="b">
            <v>0</v>
          </cell>
          <cell r="AR83230" t="b">
            <v>0</v>
          </cell>
          <cell r="AS83230" t="b">
            <v>0</v>
          </cell>
          <cell r="AT83230" t="b">
            <v>0</v>
          </cell>
          <cell r="AU83230" t="b">
            <v>0</v>
          </cell>
          <cell r="AV83230" t="b">
            <v>0</v>
          </cell>
          <cell r="AW83230" t="b">
            <v>0</v>
          </cell>
        </row>
        <row r="83231">
          <cell r="S83231" t="str">
            <v>FRANKFORD</v>
          </cell>
          <cell r="AF83231">
            <v>0</v>
          </cell>
          <cell r="AG83231" t="b">
            <v>0</v>
          </cell>
          <cell r="AH83231" t="b">
            <v>0</v>
          </cell>
          <cell r="AI83231" t="b">
            <v>0</v>
          </cell>
          <cell r="AJ83231" t="b">
            <v>0</v>
          </cell>
          <cell r="AK83231" t="b">
            <v>0</v>
          </cell>
          <cell r="AL83231" t="b">
            <v>0</v>
          </cell>
          <cell r="AM83231" t="b">
            <v>0</v>
          </cell>
          <cell r="AN83231" t="b">
            <v>0</v>
          </cell>
          <cell r="AO83231" t="b">
            <v>0</v>
          </cell>
          <cell r="AP83231" t="b">
            <v>0</v>
          </cell>
          <cell r="AQ83231" t="b">
            <v>0</v>
          </cell>
          <cell r="AR83231" t="b">
            <v>0</v>
          </cell>
          <cell r="AS83231" t="b">
            <v>0</v>
          </cell>
          <cell r="AT83231" t="b">
            <v>0</v>
          </cell>
          <cell r="AU83231" t="b">
            <v>0</v>
          </cell>
          <cell r="AV83231" t="b">
            <v>0</v>
          </cell>
          <cell r="AW83231" t="b">
            <v>0</v>
          </cell>
        </row>
        <row r="83232">
          <cell r="S83232" t="str">
            <v>FRANKFORD</v>
          </cell>
          <cell r="AF83232">
            <v>0</v>
          </cell>
          <cell r="AG83232" t="b">
            <v>0</v>
          </cell>
          <cell r="AH83232" t="b">
            <v>0</v>
          </cell>
          <cell r="AI83232" t="b">
            <v>0</v>
          </cell>
          <cell r="AJ83232" t="b">
            <v>0</v>
          </cell>
          <cell r="AK83232" t="b">
            <v>0</v>
          </cell>
          <cell r="AL83232" t="b">
            <v>0</v>
          </cell>
          <cell r="AM83232" t="b">
            <v>0</v>
          </cell>
          <cell r="AN83232" t="b">
            <v>0</v>
          </cell>
          <cell r="AO83232" t="b">
            <v>0</v>
          </cell>
          <cell r="AP83232" t="b">
            <v>0</v>
          </cell>
          <cell r="AQ83232" t="b">
            <v>0</v>
          </cell>
          <cell r="AR83232" t="b">
            <v>0</v>
          </cell>
          <cell r="AS83232" t="b">
            <v>0</v>
          </cell>
          <cell r="AT83232" t="b">
            <v>0</v>
          </cell>
          <cell r="AU83232" t="b">
            <v>0</v>
          </cell>
          <cell r="AV83232" t="b">
            <v>0</v>
          </cell>
          <cell r="AW83232" t="b">
            <v>0</v>
          </cell>
        </row>
        <row r="83233">
          <cell r="S83233" t="str">
            <v>SAINT HELENA</v>
          </cell>
          <cell r="AF83233">
            <v>1</v>
          </cell>
          <cell r="AG83233" t="b">
            <v>0</v>
          </cell>
          <cell r="AH83233" t="b">
            <v>0</v>
          </cell>
          <cell r="AI83233" t="b">
            <v>0</v>
          </cell>
          <cell r="AJ83233" t="b">
            <v>0</v>
          </cell>
          <cell r="AK83233" t="b">
            <v>0</v>
          </cell>
          <cell r="AL83233" t="b">
            <v>0</v>
          </cell>
          <cell r="AM83233" t="b">
            <v>0</v>
          </cell>
          <cell r="AN83233" t="b">
            <v>0</v>
          </cell>
          <cell r="AO83233" t="b">
            <v>0</v>
          </cell>
          <cell r="AP83233" t="b">
            <v>0</v>
          </cell>
          <cell r="AQ83233" t="b">
            <v>0</v>
          </cell>
          <cell r="AR83233" t="b">
            <v>0</v>
          </cell>
          <cell r="AS83233" t="b">
            <v>0</v>
          </cell>
          <cell r="AT83233" t="b">
            <v>0</v>
          </cell>
          <cell r="AU83233" t="b">
            <v>0</v>
          </cell>
          <cell r="AV83233" t="b">
            <v>0</v>
          </cell>
          <cell r="AW83233" t="b">
            <v>0</v>
          </cell>
        </row>
        <row r="83234">
          <cell r="S83234" t="str">
            <v>SHIPLEY HILL</v>
          </cell>
          <cell r="AF83234">
            <v>1</v>
          </cell>
          <cell r="AG83234" t="b">
            <v>0</v>
          </cell>
          <cell r="AH83234" t="b">
            <v>0</v>
          </cell>
          <cell r="AI83234" t="b">
            <v>0</v>
          </cell>
          <cell r="AJ83234" t="b">
            <v>0</v>
          </cell>
          <cell r="AK83234" t="b">
            <v>0</v>
          </cell>
          <cell r="AL83234" t="b">
            <v>0</v>
          </cell>
          <cell r="AM83234" t="b">
            <v>0</v>
          </cell>
          <cell r="AN83234" t="b">
            <v>0</v>
          </cell>
          <cell r="AO83234" t="b">
            <v>0</v>
          </cell>
          <cell r="AP83234" t="b">
            <v>0</v>
          </cell>
          <cell r="AQ83234" t="b">
            <v>0</v>
          </cell>
          <cell r="AR83234" t="b">
            <v>0</v>
          </cell>
          <cell r="AS83234" t="b">
            <v>0</v>
          </cell>
          <cell r="AT83234" t="b">
            <v>0</v>
          </cell>
          <cell r="AU83234" t="b">
            <v>0</v>
          </cell>
          <cell r="AV83234" t="b">
            <v>0</v>
          </cell>
          <cell r="AW83234" t="b">
            <v>0</v>
          </cell>
        </row>
        <row r="83235">
          <cell r="S83235" t="str">
            <v>SHIPLEY HILL</v>
          </cell>
          <cell r="AF83235">
            <v>1</v>
          </cell>
          <cell r="AG83235" t="b">
            <v>0</v>
          </cell>
          <cell r="AH83235" t="b">
            <v>0</v>
          </cell>
          <cell r="AI83235" t="b">
            <v>0</v>
          </cell>
          <cell r="AJ83235" t="b">
            <v>0</v>
          </cell>
          <cell r="AK83235" t="b">
            <v>0</v>
          </cell>
          <cell r="AL83235" t="b">
            <v>0</v>
          </cell>
          <cell r="AM83235" t="b">
            <v>0</v>
          </cell>
          <cell r="AN83235" t="b">
            <v>0</v>
          </cell>
          <cell r="AO83235" t="b">
            <v>0</v>
          </cell>
          <cell r="AP83235" t="b">
            <v>0</v>
          </cell>
          <cell r="AQ83235" t="b">
            <v>0</v>
          </cell>
          <cell r="AR83235" t="b">
            <v>0</v>
          </cell>
          <cell r="AS83235" t="b">
            <v>0</v>
          </cell>
          <cell r="AT83235" t="b">
            <v>0</v>
          </cell>
          <cell r="AU83235" t="b">
            <v>0</v>
          </cell>
          <cell r="AV83235" t="b">
            <v>0</v>
          </cell>
          <cell r="AW83235" t="b">
            <v>0</v>
          </cell>
        </row>
        <row r="83236">
          <cell r="S83236" t="str">
            <v>WINDSOR HILLS</v>
          </cell>
          <cell r="AF83236">
            <v>1</v>
          </cell>
          <cell r="AG83236" t="b">
            <v>0</v>
          </cell>
          <cell r="AH83236" t="b">
            <v>0</v>
          </cell>
          <cell r="AI83236" t="b">
            <v>0</v>
          </cell>
          <cell r="AJ83236" t="b">
            <v>0</v>
          </cell>
          <cell r="AK83236" t="b">
            <v>0</v>
          </cell>
          <cell r="AL83236" t="b">
            <v>0</v>
          </cell>
          <cell r="AM83236" t="b">
            <v>0</v>
          </cell>
          <cell r="AN83236" t="b">
            <v>0</v>
          </cell>
          <cell r="AO83236" t="b">
            <v>0</v>
          </cell>
          <cell r="AP83236" t="b">
            <v>0</v>
          </cell>
          <cell r="AQ83236" t="b">
            <v>0</v>
          </cell>
          <cell r="AR83236" t="b">
            <v>0</v>
          </cell>
          <cell r="AS83236" t="b">
            <v>0</v>
          </cell>
          <cell r="AT83236" t="b">
            <v>0</v>
          </cell>
          <cell r="AU83236" t="b">
            <v>0</v>
          </cell>
          <cell r="AV83236" t="b">
            <v>0</v>
          </cell>
          <cell r="AW83236" t="b">
            <v>0</v>
          </cell>
        </row>
        <row r="83237">
          <cell r="S83237" t="str">
            <v>SANDTOWN-WINCHESTER</v>
          </cell>
          <cell r="AF83237">
            <v>1</v>
          </cell>
          <cell r="AG83237" t="b">
            <v>0</v>
          </cell>
          <cell r="AH83237" t="b">
            <v>0</v>
          </cell>
          <cell r="AI83237" t="b">
            <v>0</v>
          </cell>
          <cell r="AJ83237" t="b">
            <v>0</v>
          </cell>
          <cell r="AK83237" t="b">
            <v>0</v>
          </cell>
          <cell r="AL83237" t="b">
            <v>0</v>
          </cell>
          <cell r="AM83237" t="b">
            <v>0</v>
          </cell>
          <cell r="AN83237" t="b">
            <v>0</v>
          </cell>
          <cell r="AO83237" t="b">
            <v>0</v>
          </cell>
          <cell r="AP83237" t="b">
            <v>0</v>
          </cell>
          <cell r="AQ83237" t="b">
            <v>0</v>
          </cell>
          <cell r="AR83237" t="b">
            <v>0</v>
          </cell>
          <cell r="AS83237" t="b">
            <v>0</v>
          </cell>
          <cell r="AT83237" t="b">
            <v>0</v>
          </cell>
          <cell r="AU83237" t="b">
            <v>0</v>
          </cell>
          <cell r="AV83237" t="b">
            <v>0</v>
          </cell>
          <cell r="AW83237" t="b">
            <v>0</v>
          </cell>
        </row>
        <row r="83238">
          <cell r="S83238" t="str">
            <v>MIDTOWN-EDMONDSON</v>
          </cell>
          <cell r="AF83238">
            <v>1</v>
          </cell>
          <cell r="AG83238" t="b">
            <v>0</v>
          </cell>
          <cell r="AH83238" t="b">
            <v>0</v>
          </cell>
          <cell r="AI83238" t="b">
            <v>0</v>
          </cell>
          <cell r="AJ83238" t="b">
            <v>0</v>
          </cell>
          <cell r="AK83238" t="b">
            <v>0</v>
          </cell>
          <cell r="AL83238" t="b">
            <v>0</v>
          </cell>
          <cell r="AM83238" t="b">
            <v>0</v>
          </cell>
          <cell r="AN83238" t="b">
            <v>0</v>
          </cell>
          <cell r="AO83238" t="b">
            <v>0</v>
          </cell>
          <cell r="AP83238" t="b">
            <v>0</v>
          </cell>
          <cell r="AQ83238" t="b">
            <v>0</v>
          </cell>
          <cell r="AR83238" t="b">
            <v>0</v>
          </cell>
          <cell r="AS83238" t="b">
            <v>0</v>
          </cell>
          <cell r="AT83238" t="b">
            <v>0</v>
          </cell>
          <cell r="AU83238" t="b">
            <v>0</v>
          </cell>
          <cell r="AV83238" t="b">
            <v>0</v>
          </cell>
          <cell r="AW83238" t="b">
            <v>0</v>
          </cell>
        </row>
        <row r="83239">
          <cell r="S83239" t="str">
            <v>FRANKLIN SQUARE</v>
          </cell>
          <cell r="AF83239">
            <v>0</v>
          </cell>
          <cell r="AG83239" t="b">
            <v>0</v>
          </cell>
          <cell r="AH83239" t="b">
            <v>0</v>
          </cell>
          <cell r="AI83239" t="b">
            <v>0</v>
          </cell>
          <cell r="AJ83239" t="b">
            <v>0</v>
          </cell>
          <cell r="AK83239" t="b">
            <v>0</v>
          </cell>
          <cell r="AL83239" t="b">
            <v>0</v>
          </cell>
          <cell r="AM83239" t="b">
            <v>0</v>
          </cell>
          <cell r="AN83239" t="b">
            <v>0</v>
          </cell>
          <cell r="AO83239" t="b">
            <v>0</v>
          </cell>
          <cell r="AP83239" t="b">
            <v>0</v>
          </cell>
          <cell r="AQ83239" t="b">
            <v>0</v>
          </cell>
          <cell r="AR83239" t="b">
            <v>0</v>
          </cell>
          <cell r="AS83239" t="b">
            <v>0</v>
          </cell>
          <cell r="AT83239" t="b">
            <v>0</v>
          </cell>
          <cell r="AU83239" t="b">
            <v>0</v>
          </cell>
          <cell r="AV83239" t="b">
            <v>0</v>
          </cell>
          <cell r="AW83239" t="b">
            <v>0</v>
          </cell>
        </row>
        <row r="83240">
          <cell r="S83240" t="str">
            <v>POPPLETON</v>
          </cell>
          <cell r="AF83240">
            <v>0</v>
          </cell>
          <cell r="AG83240" t="b">
            <v>0</v>
          </cell>
          <cell r="AH83240" t="b">
            <v>0</v>
          </cell>
          <cell r="AI83240" t="b">
            <v>0</v>
          </cell>
          <cell r="AJ83240" t="b">
            <v>0</v>
          </cell>
          <cell r="AK83240" t="b">
            <v>0</v>
          </cell>
          <cell r="AL83240" t="b">
            <v>0</v>
          </cell>
          <cell r="AM83240" t="b">
            <v>0</v>
          </cell>
          <cell r="AN83240" t="b">
            <v>0</v>
          </cell>
          <cell r="AO83240" t="b">
            <v>0</v>
          </cell>
          <cell r="AP83240" t="b">
            <v>0</v>
          </cell>
          <cell r="AQ83240" t="b">
            <v>0</v>
          </cell>
          <cell r="AR83240" t="b">
            <v>0</v>
          </cell>
          <cell r="AS83240" t="b">
            <v>0</v>
          </cell>
          <cell r="AT83240" t="b">
            <v>0</v>
          </cell>
          <cell r="AU83240" t="b">
            <v>0</v>
          </cell>
          <cell r="AV83240" t="b">
            <v>0</v>
          </cell>
          <cell r="AW83240" t="b">
            <v>0</v>
          </cell>
        </row>
        <row r="83241">
          <cell r="S83241" t="str">
            <v>UNION SQUARE</v>
          </cell>
          <cell r="AF83241">
            <v>1</v>
          </cell>
          <cell r="AG83241" t="b">
            <v>0</v>
          </cell>
          <cell r="AH83241" t="b">
            <v>0</v>
          </cell>
          <cell r="AI83241" t="b">
            <v>0</v>
          </cell>
          <cell r="AJ83241" t="b">
            <v>0</v>
          </cell>
          <cell r="AK83241" t="b">
            <v>0</v>
          </cell>
          <cell r="AL83241" t="b">
            <v>0</v>
          </cell>
          <cell r="AM83241" t="b">
            <v>0</v>
          </cell>
          <cell r="AN83241" t="b">
            <v>0</v>
          </cell>
          <cell r="AO83241" t="b">
            <v>0</v>
          </cell>
          <cell r="AP83241" t="b">
            <v>0</v>
          </cell>
          <cell r="AQ83241" t="b">
            <v>0</v>
          </cell>
          <cell r="AR83241" t="b">
            <v>0</v>
          </cell>
          <cell r="AS83241" t="b">
            <v>0</v>
          </cell>
          <cell r="AT83241" t="b">
            <v>0</v>
          </cell>
          <cell r="AU83241" t="b">
            <v>0</v>
          </cell>
          <cell r="AV83241" t="b">
            <v>0</v>
          </cell>
          <cell r="AW83241" t="b">
            <v>0</v>
          </cell>
        </row>
        <row r="83242">
          <cell r="S83242" t="str">
            <v>UPTON</v>
          </cell>
          <cell r="AF83242">
            <v>1</v>
          </cell>
          <cell r="AG83242" t="b">
            <v>0</v>
          </cell>
          <cell r="AH83242" t="b">
            <v>0</v>
          </cell>
          <cell r="AI83242" t="b">
            <v>0</v>
          </cell>
          <cell r="AJ83242" t="b">
            <v>0</v>
          </cell>
          <cell r="AK83242" t="b">
            <v>0</v>
          </cell>
          <cell r="AL83242" t="b">
            <v>0</v>
          </cell>
          <cell r="AM83242" t="b">
            <v>0</v>
          </cell>
          <cell r="AN83242" t="b">
            <v>0</v>
          </cell>
          <cell r="AO83242" t="b">
            <v>0</v>
          </cell>
          <cell r="AP83242" t="b">
            <v>0</v>
          </cell>
          <cell r="AQ83242" t="b">
            <v>0</v>
          </cell>
          <cell r="AR83242" t="b">
            <v>0</v>
          </cell>
          <cell r="AS83242" t="b">
            <v>0</v>
          </cell>
          <cell r="AT83242" t="b">
            <v>0</v>
          </cell>
          <cell r="AU83242" t="b">
            <v>0</v>
          </cell>
          <cell r="AV83242" t="b">
            <v>0</v>
          </cell>
          <cell r="AW83242" t="b">
            <v>0</v>
          </cell>
        </row>
        <row r="83243">
          <cell r="S83243" t="str">
            <v>MILTON-MONTFORD</v>
          </cell>
          <cell r="AF83243">
            <v>1</v>
          </cell>
          <cell r="AG83243" t="b">
            <v>0</v>
          </cell>
          <cell r="AH83243" t="b">
            <v>0</v>
          </cell>
          <cell r="AI83243" t="b">
            <v>0</v>
          </cell>
          <cell r="AJ83243" t="b">
            <v>0</v>
          </cell>
          <cell r="AK83243" t="b">
            <v>0</v>
          </cell>
          <cell r="AL83243" t="b">
            <v>0</v>
          </cell>
          <cell r="AM83243" t="b">
            <v>0</v>
          </cell>
          <cell r="AN83243" t="b">
            <v>0</v>
          </cell>
          <cell r="AO83243" t="b">
            <v>0</v>
          </cell>
          <cell r="AP83243" t="b">
            <v>0</v>
          </cell>
          <cell r="AQ83243" t="b">
            <v>0</v>
          </cell>
          <cell r="AR83243" t="b">
            <v>0</v>
          </cell>
          <cell r="AS83243" t="b">
            <v>0</v>
          </cell>
          <cell r="AT83243" t="b">
            <v>0</v>
          </cell>
          <cell r="AU83243" t="b">
            <v>0</v>
          </cell>
          <cell r="AV83243" t="b">
            <v>0</v>
          </cell>
          <cell r="AW83243" t="b">
            <v>0</v>
          </cell>
        </row>
        <row r="83244">
          <cell r="S83244" t="str">
            <v>MADISON-EASTEND</v>
          </cell>
          <cell r="AF83244">
            <v>0</v>
          </cell>
          <cell r="AG83244" t="b">
            <v>0</v>
          </cell>
          <cell r="AH83244" t="b">
            <v>0</v>
          </cell>
          <cell r="AI83244" t="b">
            <v>0</v>
          </cell>
          <cell r="AJ83244" t="b">
            <v>0</v>
          </cell>
          <cell r="AK83244" t="b">
            <v>0</v>
          </cell>
          <cell r="AL83244" t="b">
            <v>0</v>
          </cell>
          <cell r="AM83244" t="b">
            <v>0</v>
          </cell>
          <cell r="AN83244" t="b">
            <v>0</v>
          </cell>
          <cell r="AO83244" t="b">
            <v>0</v>
          </cell>
          <cell r="AP83244" t="b">
            <v>0</v>
          </cell>
          <cell r="AQ83244" t="b">
            <v>0</v>
          </cell>
          <cell r="AR83244" t="b">
            <v>0</v>
          </cell>
          <cell r="AS83244" t="b">
            <v>0</v>
          </cell>
          <cell r="AT83244" t="b">
            <v>0</v>
          </cell>
          <cell r="AU83244" t="b">
            <v>0</v>
          </cell>
          <cell r="AV83244" t="b">
            <v>0</v>
          </cell>
          <cell r="AW83244" t="b">
            <v>0</v>
          </cell>
        </row>
        <row r="83245">
          <cell r="S83245" t="str">
            <v>ROSEMONT HOMEOWNERS/TENANTS</v>
          </cell>
          <cell r="AF83245">
            <v>1</v>
          </cell>
          <cell r="AG83245" t="b">
            <v>0</v>
          </cell>
          <cell r="AH83245" t="b">
            <v>0</v>
          </cell>
          <cell r="AI83245" t="b">
            <v>0</v>
          </cell>
          <cell r="AJ83245" t="b">
            <v>0</v>
          </cell>
          <cell r="AK83245" t="b">
            <v>0</v>
          </cell>
          <cell r="AL83245" t="b">
            <v>0</v>
          </cell>
          <cell r="AM83245" t="b">
            <v>0</v>
          </cell>
          <cell r="AN83245" t="b">
            <v>0</v>
          </cell>
          <cell r="AO83245" t="b">
            <v>0</v>
          </cell>
          <cell r="AP83245" t="b">
            <v>0</v>
          </cell>
          <cell r="AQ83245" t="b">
            <v>0</v>
          </cell>
          <cell r="AR83245" t="b">
            <v>0</v>
          </cell>
          <cell r="AS83245" t="b">
            <v>0</v>
          </cell>
          <cell r="AT83245" t="b">
            <v>0</v>
          </cell>
          <cell r="AU83245" t="b">
            <v>0</v>
          </cell>
          <cell r="AV83245" t="b">
            <v>0</v>
          </cell>
          <cell r="AW83245" t="b">
            <v>0</v>
          </cell>
        </row>
        <row r="83246">
          <cell r="S83246" t="str">
            <v>COPPIN HEIGHTS/ASH-CO-EAST</v>
          </cell>
          <cell r="AF83246">
            <v>1</v>
          </cell>
          <cell r="AG83246" t="b">
            <v>0</v>
          </cell>
          <cell r="AH83246" t="b">
            <v>0</v>
          </cell>
          <cell r="AI83246" t="b">
            <v>0</v>
          </cell>
          <cell r="AJ83246" t="b">
            <v>0</v>
          </cell>
          <cell r="AK83246" t="b">
            <v>0</v>
          </cell>
          <cell r="AL83246" t="b">
            <v>0</v>
          </cell>
          <cell r="AM83246" t="b">
            <v>0</v>
          </cell>
          <cell r="AN83246" t="b">
            <v>0</v>
          </cell>
          <cell r="AO83246" t="b">
            <v>0</v>
          </cell>
          <cell r="AP83246" t="b">
            <v>0</v>
          </cell>
          <cell r="AQ83246" t="b">
            <v>0</v>
          </cell>
          <cell r="AR83246" t="b">
            <v>0</v>
          </cell>
          <cell r="AS83246" t="b">
            <v>0</v>
          </cell>
          <cell r="AT83246" t="b">
            <v>0</v>
          </cell>
          <cell r="AU83246" t="b">
            <v>0</v>
          </cell>
          <cell r="AV83246" t="b">
            <v>0</v>
          </cell>
          <cell r="AW83246" t="b">
            <v>0</v>
          </cell>
        </row>
        <row r="83247">
          <cell r="S83247" t="str">
            <v>EVERGREEN LAWN</v>
          </cell>
          <cell r="AF83247">
            <v>1</v>
          </cell>
          <cell r="AG83247" t="b">
            <v>0</v>
          </cell>
          <cell r="AH83247" t="b">
            <v>0</v>
          </cell>
          <cell r="AI83247" t="b">
            <v>0</v>
          </cell>
          <cell r="AJ83247" t="b">
            <v>0</v>
          </cell>
          <cell r="AK83247" t="b">
            <v>0</v>
          </cell>
          <cell r="AL83247" t="b">
            <v>0</v>
          </cell>
          <cell r="AM83247" t="b">
            <v>0</v>
          </cell>
          <cell r="AN83247" t="b">
            <v>0</v>
          </cell>
          <cell r="AO83247" t="b">
            <v>0</v>
          </cell>
          <cell r="AP83247" t="b">
            <v>0</v>
          </cell>
          <cell r="AQ83247" t="b">
            <v>0</v>
          </cell>
          <cell r="AR83247" t="b">
            <v>0</v>
          </cell>
          <cell r="AS83247" t="b">
            <v>0</v>
          </cell>
          <cell r="AT83247" t="b">
            <v>0</v>
          </cell>
          <cell r="AU83247" t="b">
            <v>0</v>
          </cell>
          <cell r="AV83247" t="b">
            <v>0</v>
          </cell>
          <cell r="AW83247" t="b">
            <v>0</v>
          </cell>
        </row>
        <row r="83248">
          <cell r="S83248" t="str">
            <v>PARKVIEW/WOODBROOK</v>
          </cell>
          <cell r="AF83248">
            <v>1</v>
          </cell>
          <cell r="AG83248" t="b">
            <v>0</v>
          </cell>
          <cell r="AH83248" t="b">
            <v>0</v>
          </cell>
          <cell r="AI83248" t="b">
            <v>0</v>
          </cell>
          <cell r="AJ83248" t="b">
            <v>0</v>
          </cell>
          <cell r="AK83248" t="b">
            <v>0</v>
          </cell>
          <cell r="AL83248" t="b">
            <v>0</v>
          </cell>
          <cell r="AM83248" t="b">
            <v>0</v>
          </cell>
          <cell r="AN83248" t="b">
            <v>0</v>
          </cell>
          <cell r="AO83248" t="b">
            <v>0</v>
          </cell>
          <cell r="AP83248" t="b">
            <v>0</v>
          </cell>
          <cell r="AQ83248" t="b">
            <v>0</v>
          </cell>
          <cell r="AR83248" t="b">
            <v>0</v>
          </cell>
          <cell r="AS83248" t="b">
            <v>0</v>
          </cell>
          <cell r="AT83248" t="b">
            <v>0</v>
          </cell>
          <cell r="AU83248" t="b">
            <v>0</v>
          </cell>
          <cell r="AV83248" t="b">
            <v>0</v>
          </cell>
          <cell r="AW83248" t="b">
            <v>0</v>
          </cell>
        </row>
        <row r="83249">
          <cell r="S83249" t="str">
            <v>GREENSPRING</v>
          </cell>
          <cell r="AF83249">
            <v>1</v>
          </cell>
          <cell r="AG83249" t="b">
            <v>0</v>
          </cell>
          <cell r="AH83249" t="b">
            <v>0</v>
          </cell>
          <cell r="AI83249" t="b">
            <v>0</v>
          </cell>
          <cell r="AJ83249" t="b">
            <v>0</v>
          </cell>
          <cell r="AK83249" t="b">
            <v>0</v>
          </cell>
          <cell r="AL83249" t="b">
            <v>0</v>
          </cell>
          <cell r="AM83249" t="b">
            <v>0</v>
          </cell>
          <cell r="AN83249" t="b">
            <v>0</v>
          </cell>
          <cell r="AO83249" t="b">
            <v>0</v>
          </cell>
          <cell r="AP83249" t="b">
            <v>0</v>
          </cell>
          <cell r="AQ83249" t="b">
            <v>0</v>
          </cell>
          <cell r="AR83249" t="b">
            <v>0</v>
          </cell>
          <cell r="AS83249" t="b">
            <v>0</v>
          </cell>
          <cell r="AT83249" t="b">
            <v>0</v>
          </cell>
          <cell r="AU83249" t="b">
            <v>0</v>
          </cell>
          <cell r="AV83249" t="b">
            <v>0</v>
          </cell>
          <cell r="AW83249" t="b">
            <v>0</v>
          </cell>
        </row>
        <row r="83250">
          <cell r="S83250" t="str">
            <v>BURLEITH-LEIGHTON</v>
          </cell>
          <cell r="AF83250">
            <v>1</v>
          </cell>
          <cell r="AG83250" t="b">
            <v>0</v>
          </cell>
          <cell r="AH83250" t="b">
            <v>0</v>
          </cell>
          <cell r="AI83250" t="b">
            <v>0</v>
          </cell>
          <cell r="AJ83250" t="b">
            <v>0</v>
          </cell>
          <cell r="AK83250" t="b">
            <v>0</v>
          </cell>
          <cell r="AL83250" t="b">
            <v>0</v>
          </cell>
          <cell r="AM83250" t="b">
            <v>0</v>
          </cell>
          <cell r="AN83250" t="b">
            <v>0</v>
          </cell>
          <cell r="AO83250" t="b">
            <v>0</v>
          </cell>
          <cell r="AP83250" t="b">
            <v>0</v>
          </cell>
          <cell r="AQ83250" t="b">
            <v>0</v>
          </cell>
          <cell r="AR83250" t="b">
            <v>0</v>
          </cell>
          <cell r="AS83250" t="b">
            <v>0</v>
          </cell>
          <cell r="AT83250" t="b">
            <v>0</v>
          </cell>
          <cell r="AU83250" t="b">
            <v>0</v>
          </cell>
          <cell r="AV83250" t="b">
            <v>0</v>
          </cell>
          <cell r="AW83250" t="b">
            <v>0</v>
          </cell>
        </row>
        <row r="83251">
          <cell r="S83251" t="str">
            <v>GREENSPRING</v>
          </cell>
          <cell r="AF83251">
            <v>1</v>
          </cell>
          <cell r="AG83251" t="b">
            <v>0</v>
          </cell>
          <cell r="AH83251" t="b">
            <v>0</v>
          </cell>
          <cell r="AI83251" t="b">
            <v>0</v>
          </cell>
          <cell r="AJ83251" t="b">
            <v>0</v>
          </cell>
          <cell r="AK83251" t="b">
            <v>0</v>
          </cell>
          <cell r="AL83251" t="b">
            <v>0</v>
          </cell>
          <cell r="AM83251" t="b">
            <v>0</v>
          </cell>
          <cell r="AN83251" t="b">
            <v>0</v>
          </cell>
          <cell r="AO83251" t="b">
            <v>0</v>
          </cell>
          <cell r="AP83251" t="b">
            <v>0</v>
          </cell>
          <cell r="AQ83251" t="b">
            <v>0</v>
          </cell>
          <cell r="AR83251" t="b">
            <v>0</v>
          </cell>
          <cell r="AS83251" t="b">
            <v>0</v>
          </cell>
          <cell r="AT83251" t="b">
            <v>0</v>
          </cell>
          <cell r="AU83251" t="b">
            <v>0</v>
          </cell>
          <cell r="AV83251" t="b">
            <v>0</v>
          </cell>
          <cell r="AW83251" t="b">
            <v>0</v>
          </cell>
        </row>
        <row r="83252">
          <cell r="S83252" t="str">
            <v>ARLINGTON</v>
          </cell>
          <cell r="AF83252">
            <v>1</v>
          </cell>
          <cell r="AG83252" t="b">
            <v>0</v>
          </cell>
          <cell r="AH83252" t="b">
            <v>0</v>
          </cell>
          <cell r="AI83252" t="b">
            <v>0</v>
          </cell>
          <cell r="AJ83252" t="b">
            <v>0</v>
          </cell>
          <cell r="AK83252" t="b">
            <v>0</v>
          </cell>
          <cell r="AL83252" t="b">
            <v>0</v>
          </cell>
          <cell r="AM83252" t="b">
            <v>0</v>
          </cell>
          <cell r="AN83252" t="b">
            <v>0</v>
          </cell>
          <cell r="AO83252" t="b">
            <v>0</v>
          </cell>
          <cell r="AP83252" t="b">
            <v>0</v>
          </cell>
          <cell r="AQ83252" t="b">
            <v>0</v>
          </cell>
          <cell r="AR83252" t="b">
            <v>0</v>
          </cell>
          <cell r="AS83252" t="b">
            <v>0</v>
          </cell>
          <cell r="AT83252" t="b">
            <v>0</v>
          </cell>
          <cell r="AU83252" t="b">
            <v>0</v>
          </cell>
          <cell r="AV83252" t="b">
            <v>0</v>
          </cell>
          <cell r="AW83252" t="b">
            <v>0</v>
          </cell>
        </row>
        <row r="83253">
          <cell r="S83253" t="str">
            <v>MIDDLE EAST</v>
          </cell>
          <cell r="AF83253">
            <v>1</v>
          </cell>
          <cell r="AG83253" t="b">
            <v>0</v>
          </cell>
          <cell r="AH83253" t="b">
            <v>0</v>
          </cell>
          <cell r="AI83253" t="b">
            <v>0</v>
          </cell>
          <cell r="AJ83253" t="b">
            <v>0</v>
          </cell>
          <cell r="AK83253" t="b">
            <v>0</v>
          </cell>
          <cell r="AL83253" t="b">
            <v>0</v>
          </cell>
          <cell r="AM83253" t="b">
            <v>0</v>
          </cell>
          <cell r="AN83253" t="b">
            <v>0</v>
          </cell>
          <cell r="AO83253" t="b">
            <v>0</v>
          </cell>
          <cell r="AP83253" t="b">
            <v>0</v>
          </cell>
          <cell r="AQ83253" t="b">
            <v>0</v>
          </cell>
          <cell r="AR83253" t="b">
            <v>0</v>
          </cell>
          <cell r="AS83253" t="b">
            <v>0</v>
          </cell>
          <cell r="AT83253" t="b">
            <v>0</v>
          </cell>
          <cell r="AU83253" t="b">
            <v>0</v>
          </cell>
          <cell r="AV83253" t="b">
            <v>0</v>
          </cell>
          <cell r="AW83253" t="b">
            <v>0</v>
          </cell>
        </row>
        <row r="83254">
          <cell r="S83254" t="str">
            <v>MCELDERRY PARK</v>
          </cell>
          <cell r="AF83254">
            <v>1</v>
          </cell>
          <cell r="AG83254" t="b">
            <v>0</v>
          </cell>
          <cell r="AH83254" t="b">
            <v>0</v>
          </cell>
          <cell r="AI83254" t="b">
            <v>0</v>
          </cell>
          <cell r="AJ83254" t="b">
            <v>0</v>
          </cell>
          <cell r="AK83254" t="b">
            <v>0</v>
          </cell>
          <cell r="AL83254" t="b">
            <v>0</v>
          </cell>
          <cell r="AM83254" t="b">
            <v>0</v>
          </cell>
          <cell r="AN83254" t="b">
            <v>0</v>
          </cell>
          <cell r="AO83254" t="b">
            <v>0</v>
          </cell>
          <cell r="AP83254" t="b">
            <v>0</v>
          </cell>
          <cell r="AQ83254" t="b">
            <v>0</v>
          </cell>
          <cell r="AR83254" t="b">
            <v>0</v>
          </cell>
          <cell r="AS83254" t="b">
            <v>0</v>
          </cell>
          <cell r="AT83254" t="b">
            <v>0</v>
          </cell>
          <cell r="AU83254" t="b">
            <v>0</v>
          </cell>
          <cell r="AV83254" t="b">
            <v>0</v>
          </cell>
          <cell r="AW83254" t="b">
            <v>0</v>
          </cell>
        </row>
        <row r="83255">
          <cell r="S83255" t="str">
            <v>ELLWOOD PARK/MONUMENT</v>
          </cell>
          <cell r="AF83255">
            <v>0</v>
          </cell>
          <cell r="AG83255" t="b">
            <v>0</v>
          </cell>
          <cell r="AH83255" t="b">
            <v>0</v>
          </cell>
          <cell r="AI83255" t="b">
            <v>0</v>
          </cell>
          <cell r="AJ83255" t="b">
            <v>0</v>
          </cell>
          <cell r="AK83255" t="b">
            <v>0</v>
          </cell>
          <cell r="AL83255" t="b">
            <v>0</v>
          </cell>
          <cell r="AM83255" t="b">
            <v>0</v>
          </cell>
          <cell r="AN83255" t="b">
            <v>0</v>
          </cell>
          <cell r="AO83255" t="b">
            <v>0</v>
          </cell>
          <cell r="AP83255" t="b">
            <v>0</v>
          </cell>
          <cell r="AQ83255" t="b">
            <v>0</v>
          </cell>
          <cell r="AR83255" t="b">
            <v>0</v>
          </cell>
          <cell r="AS83255" t="b">
            <v>0</v>
          </cell>
          <cell r="AT83255" t="b">
            <v>0</v>
          </cell>
          <cell r="AU83255" t="b">
            <v>0</v>
          </cell>
          <cell r="AV83255" t="b">
            <v>0</v>
          </cell>
          <cell r="AW83255" t="b">
            <v>0</v>
          </cell>
        </row>
        <row r="83256">
          <cell r="S83256" t="str">
            <v>BROOKLYN</v>
          </cell>
          <cell r="AF83256">
            <v>1</v>
          </cell>
          <cell r="AG83256" t="b">
            <v>0</v>
          </cell>
          <cell r="AH83256" t="b">
            <v>0</v>
          </cell>
          <cell r="AI83256" t="b">
            <v>0</v>
          </cell>
          <cell r="AJ83256" t="b">
            <v>0</v>
          </cell>
          <cell r="AK83256" t="b">
            <v>0</v>
          </cell>
          <cell r="AL83256" t="b">
            <v>0</v>
          </cell>
          <cell r="AM83256" t="b">
            <v>0</v>
          </cell>
          <cell r="AN83256" t="b">
            <v>0</v>
          </cell>
          <cell r="AO83256" t="b">
            <v>0</v>
          </cell>
          <cell r="AP83256" t="b">
            <v>0</v>
          </cell>
          <cell r="AQ83256" t="b">
            <v>0</v>
          </cell>
          <cell r="AR83256" t="b">
            <v>0</v>
          </cell>
          <cell r="AS83256" t="b">
            <v>0</v>
          </cell>
          <cell r="AT83256" t="b">
            <v>0</v>
          </cell>
          <cell r="AU83256" t="b">
            <v>0</v>
          </cell>
          <cell r="AV83256" t="b">
            <v>0</v>
          </cell>
          <cell r="AW83256" t="b">
            <v>0</v>
          </cell>
        </row>
        <row r="83257">
          <cell r="S83257" t="str">
            <v>HARWOOD</v>
          </cell>
          <cell r="AF83257">
            <v>1</v>
          </cell>
          <cell r="AG83257" t="b">
            <v>0</v>
          </cell>
          <cell r="AH83257" t="b">
            <v>0</v>
          </cell>
          <cell r="AI83257" t="b">
            <v>0</v>
          </cell>
          <cell r="AJ83257" t="b">
            <v>0</v>
          </cell>
          <cell r="AK83257" t="b">
            <v>0</v>
          </cell>
          <cell r="AL83257" t="b">
            <v>0</v>
          </cell>
          <cell r="AM83257" t="b">
            <v>0</v>
          </cell>
          <cell r="AN83257" t="b">
            <v>0</v>
          </cell>
          <cell r="AO83257" t="b">
            <v>0</v>
          </cell>
          <cell r="AP83257" t="b">
            <v>0</v>
          </cell>
          <cell r="AQ83257" t="b">
            <v>0</v>
          </cell>
          <cell r="AR83257" t="b">
            <v>0</v>
          </cell>
          <cell r="AS83257" t="b">
            <v>0</v>
          </cell>
          <cell r="AT83257" t="b">
            <v>0</v>
          </cell>
          <cell r="AU83257" t="b">
            <v>0</v>
          </cell>
          <cell r="AV83257" t="b">
            <v>0</v>
          </cell>
          <cell r="AW83257" t="b">
            <v>0</v>
          </cell>
        </row>
        <row r="83258">
          <cell r="S83258" t="str">
            <v>BALTIMORE HIGHLANDS</v>
          </cell>
          <cell r="AF83258">
            <v>1</v>
          </cell>
          <cell r="AG83258" t="b">
            <v>0</v>
          </cell>
          <cell r="AH83258" t="b">
            <v>0</v>
          </cell>
          <cell r="AI83258" t="b">
            <v>0</v>
          </cell>
          <cell r="AJ83258" t="b">
            <v>0</v>
          </cell>
          <cell r="AK83258" t="b">
            <v>0</v>
          </cell>
          <cell r="AL83258" t="b">
            <v>0</v>
          </cell>
          <cell r="AM83258" t="b">
            <v>0</v>
          </cell>
          <cell r="AN83258" t="b">
            <v>0</v>
          </cell>
          <cell r="AO83258" t="b">
            <v>0</v>
          </cell>
          <cell r="AP83258" t="b">
            <v>0</v>
          </cell>
          <cell r="AQ83258" t="b">
            <v>0</v>
          </cell>
          <cell r="AR83258" t="b">
            <v>0</v>
          </cell>
          <cell r="AS83258" t="b">
            <v>0</v>
          </cell>
          <cell r="AT83258" t="b">
            <v>0</v>
          </cell>
          <cell r="AU83258" t="b">
            <v>0</v>
          </cell>
          <cell r="AV83258" t="b">
            <v>0</v>
          </cell>
          <cell r="AW83258" t="b">
            <v>0</v>
          </cell>
        </row>
        <row r="83259">
          <cell r="S83259" t="str">
            <v>GREENMOUNT WEST</v>
          </cell>
          <cell r="AF83259">
            <v>1</v>
          </cell>
          <cell r="AG83259" t="b">
            <v>0</v>
          </cell>
          <cell r="AH83259" t="b">
            <v>0</v>
          </cell>
          <cell r="AI83259" t="b">
            <v>0</v>
          </cell>
          <cell r="AJ83259" t="b">
            <v>0</v>
          </cell>
          <cell r="AK83259" t="b">
            <v>0</v>
          </cell>
          <cell r="AL83259" t="b">
            <v>0</v>
          </cell>
          <cell r="AM83259" t="b">
            <v>0</v>
          </cell>
          <cell r="AN83259" t="b">
            <v>0</v>
          </cell>
          <cell r="AO83259" t="b">
            <v>0</v>
          </cell>
          <cell r="AP83259" t="b">
            <v>0</v>
          </cell>
          <cell r="AQ83259" t="b">
            <v>0</v>
          </cell>
          <cell r="AR83259" t="b">
            <v>0</v>
          </cell>
          <cell r="AS83259" t="b">
            <v>0</v>
          </cell>
          <cell r="AT83259" t="b">
            <v>0</v>
          </cell>
          <cell r="AU83259" t="b">
            <v>0</v>
          </cell>
          <cell r="AV83259" t="b">
            <v>0</v>
          </cell>
          <cell r="AW83259" t="b">
            <v>0</v>
          </cell>
        </row>
        <row r="83260">
          <cell r="S83260" t="str">
            <v>GARWYN OAKS</v>
          </cell>
          <cell r="AF83260">
            <v>0</v>
          </cell>
          <cell r="AG83260" t="b">
            <v>0</v>
          </cell>
          <cell r="AH83260" t="b">
            <v>0</v>
          </cell>
          <cell r="AI83260" t="b">
            <v>0</v>
          </cell>
          <cell r="AJ83260" t="b">
            <v>0</v>
          </cell>
          <cell r="AK83260" t="b">
            <v>0</v>
          </cell>
          <cell r="AL83260" t="b">
            <v>0</v>
          </cell>
          <cell r="AM83260" t="b">
            <v>0</v>
          </cell>
          <cell r="AN83260" t="b">
            <v>0</v>
          </cell>
          <cell r="AO83260" t="b">
            <v>0</v>
          </cell>
          <cell r="AP83260" t="b">
            <v>0</v>
          </cell>
          <cell r="AQ83260" t="b">
            <v>0</v>
          </cell>
          <cell r="AR83260" t="b">
            <v>0</v>
          </cell>
          <cell r="AS83260" t="b">
            <v>0</v>
          </cell>
          <cell r="AT83260" t="b">
            <v>0</v>
          </cell>
          <cell r="AU83260" t="b">
            <v>0</v>
          </cell>
          <cell r="AV83260" t="b">
            <v>0</v>
          </cell>
          <cell r="AW83260" t="b">
            <v>0</v>
          </cell>
        </row>
        <row r="83261">
          <cell r="S83261" t="str">
            <v>FOREST PARK</v>
          </cell>
          <cell r="AF83261">
            <v>0</v>
          </cell>
          <cell r="AG83261" t="b">
            <v>0</v>
          </cell>
          <cell r="AH83261" t="b">
            <v>0</v>
          </cell>
          <cell r="AI83261" t="b">
            <v>0</v>
          </cell>
          <cell r="AJ83261" t="b">
            <v>0</v>
          </cell>
          <cell r="AK83261" t="b">
            <v>0</v>
          </cell>
          <cell r="AL83261" t="b">
            <v>0</v>
          </cell>
          <cell r="AM83261" t="b">
            <v>0</v>
          </cell>
          <cell r="AN83261" t="b">
            <v>0</v>
          </cell>
          <cell r="AO83261" t="b">
            <v>0</v>
          </cell>
          <cell r="AP83261" t="b">
            <v>0</v>
          </cell>
          <cell r="AQ83261" t="b">
            <v>0</v>
          </cell>
          <cell r="AR83261" t="b">
            <v>0</v>
          </cell>
          <cell r="AS83261" t="b">
            <v>0</v>
          </cell>
          <cell r="AT83261" t="b">
            <v>0</v>
          </cell>
          <cell r="AU83261" t="b">
            <v>0</v>
          </cell>
          <cell r="AV83261" t="b">
            <v>0</v>
          </cell>
          <cell r="AW83261" t="b">
            <v>0</v>
          </cell>
        </row>
        <row r="83262">
          <cell r="S83262" t="str">
            <v>RESERVOIR HILL</v>
          </cell>
          <cell r="AF83262">
            <v>1</v>
          </cell>
          <cell r="AG83262" t="b">
            <v>0</v>
          </cell>
          <cell r="AH83262" t="b">
            <v>0</v>
          </cell>
          <cell r="AI83262" t="b">
            <v>0</v>
          </cell>
          <cell r="AJ83262" t="b">
            <v>0</v>
          </cell>
          <cell r="AK83262" t="b">
            <v>0</v>
          </cell>
          <cell r="AL83262" t="b">
            <v>0</v>
          </cell>
          <cell r="AM83262" t="b">
            <v>0</v>
          </cell>
          <cell r="AN83262" t="b">
            <v>0</v>
          </cell>
          <cell r="AO83262" t="b">
            <v>0</v>
          </cell>
          <cell r="AP83262" t="b">
            <v>0</v>
          </cell>
          <cell r="AQ83262" t="b">
            <v>0</v>
          </cell>
          <cell r="AR83262" t="b">
            <v>0</v>
          </cell>
          <cell r="AS83262" t="b">
            <v>0</v>
          </cell>
          <cell r="AT83262" t="b">
            <v>0</v>
          </cell>
          <cell r="AU83262" t="b">
            <v>0</v>
          </cell>
          <cell r="AV83262" t="b">
            <v>0</v>
          </cell>
          <cell r="AW83262" t="b">
            <v>0</v>
          </cell>
        </row>
        <row r="83263">
          <cell r="S83263" t="str">
            <v>FELLS POINT</v>
          </cell>
          <cell r="AF83263">
            <v>1</v>
          </cell>
          <cell r="AG83263" t="b">
            <v>0</v>
          </cell>
          <cell r="AH83263" t="b">
            <v>0</v>
          </cell>
          <cell r="AI83263" t="b">
            <v>0</v>
          </cell>
          <cell r="AJ83263" t="b">
            <v>0</v>
          </cell>
          <cell r="AK83263" t="b">
            <v>0</v>
          </cell>
          <cell r="AL83263" t="b">
            <v>0</v>
          </cell>
          <cell r="AM83263" t="b">
            <v>0</v>
          </cell>
          <cell r="AN83263" t="b">
            <v>0</v>
          </cell>
          <cell r="AO83263" t="b">
            <v>0</v>
          </cell>
          <cell r="AP83263" t="b">
            <v>0</v>
          </cell>
          <cell r="AQ83263" t="b">
            <v>0</v>
          </cell>
          <cell r="AR83263" t="b">
            <v>0</v>
          </cell>
          <cell r="AS83263" t="b">
            <v>0</v>
          </cell>
          <cell r="AT83263" t="b">
            <v>0</v>
          </cell>
          <cell r="AU83263" t="b">
            <v>0</v>
          </cell>
          <cell r="AV83263" t="b">
            <v>0</v>
          </cell>
          <cell r="AW83263" t="b">
            <v>0</v>
          </cell>
        </row>
        <row r="83264">
          <cell r="S83264" t="str">
            <v>OVERLEA</v>
          </cell>
          <cell r="AF83264">
            <v>0</v>
          </cell>
          <cell r="AG83264" t="b">
            <v>0</v>
          </cell>
          <cell r="AH83264" t="b">
            <v>0</v>
          </cell>
          <cell r="AI83264" t="b">
            <v>0</v>
          </cell>
          <cell r="AJ83264" t="b">
            <v>0</v>
          </cell>
          <cell r="AK83264" t="b">
            <v>0</v>
          </cell>
          <cell r="AL83264" t="b">
            <v>0</v>
          </cell>
          <cell r="AM83264" t="b">
            <v>0</v>
          </cell>
          <cell r="AN83264" t="b">
            <v>0</v>
          </cell>
          <cell r="AO83264" t="b">
            <v>0</v>
          </cell>
          <cell r="AP83264" t="b">
            <v>0</v>
          </cell>
          <cell r="AQ83264" t="b">
            <v>0</v>
          </cell>
          <cell r="AR83264" t="b">
            <v>0</v>
          </cell>
          <cell r="AS83264" t="b">
            <v>0</v>
          </cell>
          <cell r="AT83264" t="b">
            <v>0</v>
          </cell>
          <cell r="AU83264" t="b">
            <v>0</v>
          </cell>
          <cell r="AV83264" t="b">
            <v>0</v>
          </cell>
          <cell r="AW83264" t="b">
            <v>0</v>
          </cell>
        </row>
        <row r="83265">
          <cell r="S83265" t="str">
            <v>SANDTOWN-WINCHESTER</v>
          </cell>
          <cell r="AF83265">
            <v>1</v>
          </cell>
          <cell r="AG83265" t="b">
            <v>0</v>
          </cell>
          <cell r="AH83265" t="b">
            <v>0</v>
          </cell>
          <cell r="AI83265" t="b">
            <v>0</v>
          </cell>
          <cell r="AJ83265" t="b">
            <v>0</v>
          </cell>
          <cell r="AK83265" t="b">
            <v>0</v>
          </cell>
          <cell r="AL83265" t="b">
            <v>0</v>
          </cell>
          <cell r="AM83265" t="b">
            <v>0</v>
          </cell>
          <cell r="AN83265" t="b">
            <v>0</v>
          </cell>
          <cell r="AO83265" t="b">
            <v>0</v>
          </cell>
          <cell r="AP83265" t="b">
            <v>0</v>
          </cell>
          <cell r="AQ83265" t="b">
            <v>0</v>
          </cell>
          <cell r="AR83265" t="b">
            <v>0</v>
          </cell>
          <cell r="AS83265" t="b">
            <v>0</v>
          </cell>
          <cell r="AT83265" t="b">
            <v>0</v>
          </cell>
          <cell r="AU83265" t="b">
            <v>0</v>
          </cell>
          <cell r="AV83265" t="b">
            <v>0</v>
          </cell>
          <cell r="AW83265" t="b">
            <v>0</v>
          </cell>
        </row>
        <row r="83266">
          <cell r="S83266" t="str">
            <v>MIDDLE EAST</v>
          </cell>
          <cell r="AF83266">
            <v>1</v>
          </cell>
          <cell r="AG83266" t="b">
            <v>0</v>
          </cell>
          <cell r="AH83266" t="b">
            <v>0</v>
          </cell>
          <cell r="AI83266" t="b">
            <v>0</v>
          </cell>
          <cell r="AJ83266" t="b">
            <v>0</v>
          </cell>
          <cell r="AK83266" t="b">
            <v>0</v>
          </cell>
          <cell r="AL83266" t="b">
            <v>0</v>
          </cell>
          <cell r="AM83266" t="b">
            <v>0</v>
          </cell>
          <cell r="AN83266" t="b">
            <v>0</v>
          </cell>
          <cell r="AO83266" t="b">
            <v>0</v>
          </cell>
          <cell r="AP83266" t="b">
            <v>0</v>
          </cell>
          <cell r="AQ83266" t="b">
            <v>0</v>
          </cell>
          <cell r="AR83266" t="b">
            <v>0</v>
          </cell>
          <cell r="AS83266" t="b">
            <v>0</v>
          </cell>
          <cell r="AT83266" t="b">
            <v>0</v>
          </cell>
          <cell r="AU83266" t="b">
            <v>0</v>
          </cell>
          <cell r="AV83266" t="b">
            <v>0</v>
          </cell>
          <cell r="AW83266" t="b">
            <v>0</v>
          </cell>
        </row>
        <row r="83267">
          <cell r="S83267" t="str">
            <v>SAINT JOSEPHS</v>
          </cell>
          <cell r="AF83267">
            <v>1</v>
          </cell>
          <cell r="AG83267" t="b">
            <v>0</v>
          </cell>
          <cell r="AH83267" t="b">
            <v>0</v>
          </cell>
          <cell r="AI83267" t="b">
            <v>0</v>
          </cell>
          <cell r="AJ83267" t="b">
            <v>0</v>
          </cell>
          <cell r="AK83267" t="b">
            <v>0</v>
          </cell>
          <cell r="AL83267" t="b">
            <v>0</v>
          </cell>
          <cell r="AM83267" t="b">
            <v>0</v>
          </cell>
          <cell r="AN83267" t="b">
            <v>0</v>
          </cell>
          <cell r="AO83267" t="b">
            <v>0</v>
          </cell>
          <cell r="AP83267" t="b">
            <v>0</v>
          </cell>
          <cell r="AQ83267" t="b">
            <v>0</v>
          </cell>
          <cell r="AR83267" t="b">
            <v>0</v>
          </cell>
          <cell r="AS83267" t="b">
            <v>0</v>
          </cell>
          <cell r="AT83267" t="b">
            <v>0</v>
          </cell>
          <cell r="AU83267" t="b">
            <v>0</v>
          </cell>
          <cell r="AV83267" t="b">
            <v>0</v>
          </cell>
          <cell r="AW83267" t="b">
            <v>0</v>
          </cell>
        </row>
        <row r="83268">
          <cell r="S83268" t="str">
            <v>MONDAWMIN</v>
          </cell>
          <cell r="AF83268">
            <v>0</v>
          </cell>
          <cell r="AG83268" t="b">
            <v>0</v>
          </cell>
          <cell r="AH83268" t="b">
            <v>0</v>
          </cell>
          <cell r="AI83268" t="b">
            <v>0</v>
          </cell>
          <cell r="AJ83268" t="b">
            <v>0</v>
          </cell>
          <cell r="AK83268" t="b">
            <v>0</v>
          </cell>
          <cell r="AL83268" t="b">
            <v>0</v>
          </cell>
          <cell r="AM83268" t="b">
            <v>0</v>
          </cell>
          <cell r="AN83268" t="b">
            <v>0</v>
          </cell>
          <cell r="AO83268" t="b">
            <v>0</v>
          </cell>
          <cell r="AP83268" t="b">
            <v>0</v>
          </cell>
          <cell r="AQ83268" t="b">
            <v>0</v>
          </cell>
          <cell r="AR83268" t="b">
            <v>0</v>
          </cell>
          <cell r="AS83268" t="b">
            <v>0</v>
          </cell>
          <cell r="AT83268" t="b">
            <v>0</v>
          </cell>
          <cell r="AU83268" t="b">
            <v>0</v>
          </cell>
          <cell r="AV83268" t="b">
            <v>0</v>
          </cell>
          <cell r="AW83268" t="b">
            <v>0</v>
          </cell>
        </row>
        <row r="83269">
          <cell r="S83269" t="str">
            <v>EAST BALTIMORE MIDWAY</v>
          </cell>
          <cell r="AF83269">
            <v>0</v>
          </cell>
          <cell r="AG83269" t="b">
            <v>0</v>
          </cell>
          <cell r="AH83269" t="b">
            <v>0</v>
          </cell>
          <cell r="AI83269" t="b">
            <v>0</v>
          </cell>
          <cell r="AJ83269" t="b">
            <v>0</v>
          </cell>
          <cell r="AK83269" t="b">
            <v>0</v>
          </cell>
          <cell r="AL83269" t="b">
            <v>0</v>
          </cell>
          <cell r="AM83269" t="b">
            <v>0</v>
          </cell>
          <cell r="AN83269" t="b">
            <v>0</v>
          </cell>
          <cell r="AO83269" t="b">
            <v>0</v>
          </cell>
          <cell r="AP83269" t="b">
            <v>0</v>
          </cell>
          <cell r="AQ83269" t="b">
            <v>0</v>
          </cell>
          <cell r="AR83269" t="b">
            <v>0</v>
          </cell>
          <cell r="AS83269" t="b">
            <v>0</v>
          </cell>
          <cell r="AT83269" t="b">
            <v>0</v>
          </cell>
          <cell r="AU83269" t="b">
            <v>0</v>
          </cell>
          <cell r="AV83269" t="b">
            <v>0</v>
          </cell>
          <cell r="AW83269" t="b">
            <v>0</v>
          </cell>
        </row>
        <row r="83270">
          <cell r="S83270" t="str">
            <v>CHERRY HILL</v>
          </cell>
          <cell r="AF83270">
            <v>0</v>
          </cell>
          <cell r="AG83270" t="b">
            <v>0</v>
          </cell>
          <cell r="AH83270" t="b">
            <v>0</v>
          </cell>
          <cell r="AI83270" t="b">
            <v>0</v>
          </cell>
          <cell r="AJ83270" t="b">
            <v>0</v>
          </cell>
          <cell r="AK83270" t="b">
            <v>0</v>
          </cell>
          <cell r="AL83270" t="b">
            <v>0</v>
          </cell>
          <cell r="AM83270" t="b">
            <v>0</v>
          </cell>
          <cell r="AN83270" t="b">
            <v>0</v>
          </cell>
          <cell r="AO83270" t="b">
            <v>0</v>
          </cell>
          <cell r="AP83270" t="b">
            <v>0</v>
          </cell>
          <cell r="AQ83270" t="b">
            <v>0</v>
          </cell>
          <cell r="AR83270" t="b">
            <v>0</v>
          </cell>
          <cell r="AS83270" t="b">
            <v>0</v>
          </cell>
          <cell r="AT83270" t="b">
            <v>0</v>
          </cell>
          <cell r="AU83270" t="b">
            <v>0</v>
          </cell>
          <cell r="AV83270" t="b">
            <v>0</v>
          </cell>
          <cell r="AW83270" t="b">
            <v>0</v>
          </cell>
        </row>
        <row r="83271">
          <cell r="S83271" t="str">
            <v>BELAIR-EDISON</v>
          </cell>
          <cell r="AF83271">
            <v>1</v>
          </cell>
          <cell r="AG83271" t="b">
            <v>0</v>
          </cell>
          <cell r="AH83271" t="b">
            <v>0</v>
          </cell>
          <cell r="AI83271" t="b">
            <v>0</v>
          </cell>
          <cell r="AJ83271" t="b">
            <v>0</v>
          </cell>
          <cell r="AK83271" t="b">
            <v>0</v>
          </cell>
          <cell r="AL83271" t="b">
            <v>0</v>
          </cell>
          <cell r="AM83271" t="b">
            <v>0</v>
          </cell>
          <cell r="AN83271" t="b">
            <v>0</v>
          </cell>
          <cell r="AO83271" t="b">
            <v>0</v>
          </cell>
          <cell r="AP83271" t="b">
            <v>0</v>
          </cell>
          <cell r="AQ83271" t="b">
            <v>0</v>
          </cell>
          <cell r="AR83271" t="b">
            <v>0</v>
          </cell>
          <cell r="AS83271" t="b">
            <v>0</v>
          </cell>
          <cell r="AT83271" t="b">
            <v>0</v>
          </cell>
          <cell r="AU83271" t="b">
            <v>0</v>
          </cell>
          <cell r="AV83271" t="b">
            <v>0</v>
          </cell>
          <cell r="AW83271" t="b">
            <v>0</v>
          </cell>
        </row>
        <row r="83272">
          <cell r="S83272" t="str">
            <v>NORTH HARFORD ROAD</v>
          </cell>
          <cell r="AF83272">
            <v>0</v>
          </cell>
          <cell r="AG83272" t="b">
            <v>0</v>
          </cell>
          <cell r="AH83272" t="b">
            <v>0</v>
          </cell>
          <cell r="AI83272" t="b">
            <v>0</v>
          </cell>
          <cell r="AJ83272" t="b">
            <v>0</v>
          </cell>
          <cell r="AK83272" t="b">
            <v>0</v>
          </cell>
          <cell r="AL83272" t="b">
            <v>0</v>
          </cell>
          <cell r="AM83272" t="b">
            <v>0</v>
          </cell>
          <cell r="AN83272" t="b">
            <v>0</v>
          </cell>
          <cell r="AO83272" t="b">
            <v>0</v>
          </cell>
          <cell r="AP83272" t="b">
            <v>0</v>
          </cell>
          <cell r="AQ83272" t="b">
            <v>0</v>
          </cell>
          <cell r="AR83272" t="b">
            <v>0</v>
          </cell>
          <cell r="AS83272" t="b">
            <v>0</v>
          </cell>
          <cell r="AT83272" t="b">
            <v>0</v>
          </cell>
          <cell r="AU83272" t="b">
            <v>0</v>
          </cell>
          <cell r="AV83272" t="b">
            <v>0</v>
          </cell>
          <cell r="AW83272" t="b">
            <v>0</v>
          </cell>
        </row>
        <row r="83273">
          <cell r="S83273" t="str">
            <v>OVERLEA</v>
          </cell>
          <cell r="AF83273">
            <v>1</v>
          </cell>
          <cell r="AG83273" t="b">
            <v>0</v>
          </cell>
          <cell r="AH83273" t="b">
            <v>0</v>
          </cell>
          <cell r="AI83273" t="b">
            <v>0</v>
          </cell>
          <cell r="AJ83273" t="b">
            <v>0</v>
          </cell>
          <cell r="AK83273" t="b">
            <v>0</v>
          </cell>
          <cell r="AL83273" t="b">
            <v>0</v>
          </cell>
          <cell r="AM83273" t="b">
            <v>0</v>
          </cell>
          <cell r="AN83273" t="b">
            <v>0</v>
          </cell>
          <cell r="AO83273" t="b">
            <v>0</v>
          </cell>
          <cell r="AP83273" t="b">
            <v>0</v>
          </cell>
          <cell r="AQ83273" t="b">
            <v>0</v>
          </cell>
          <cell r="AR83273" t="b">
            <v>0</v>
          </cell>
          <cell r="AS83273" t="b">
            <v>0</v>
          </cell>
          <cell r="AT83273" t="b">
            <v>0</v>
          </cell>
          <cell r="AU83273" t="b">
            <v>0</v>
          </cell>
          <cell r="AV83273" t="b">
            <v>0</v>
          </cell>
          <cell r="AW83273" t="b">
            <v>0</v>
          </cell>
        </row>
        <row r="83274">
          <cell r="S83274" t="str">
            <v>DRUID HEIGHTS</v>
          </cell>
          <cell r="AF83274">
            <v>1</v>
          </cell>
          <cell r="AG83274" t="b">
            <v>0</v>
          </cell>
          <cell r="AH83274" t="b">
            <v>0</v>
          </cell>
          <cell r="AI83274" t="b">
            <v>0</v>
          </cell>
          <cell r="AJ83274" t="b">
            <v>0</v>
          </cell>
          <cell r="AK83274" t="b">
            <v>0</v>
          </cell>
          <cell r="AL83274" t="b">
            <v>0</v>
          </cell>
          <cell r="AM83274" t="b">
            <v>0</v>
          </cell>
          <cell r="AN83274" t="b">
            <v>0</v>
          </cell>
          <cell r="AO83274" t="b">
            <v>0</v>
          </cell>
          <cell r="AP83274" t="b">
            <v>0</v>
          </cell>
          <cell r="AQ83274" t="b">
            <v>0</v>
          </cell>
          <cell r="AR83274" t="b">
            <v>0</v>
          </cell>
          <cell r="AS83274" t="b">
            <v>0</v>
          </cell>
          <cell r="AT83274" t="b">
            <v>0</v>
          </cell>
          <cell r="AU83274" t="b">
            <v>0</v>
          </cell>
          <cell r="AV83274" t="b">
            <v>0</v>
          </cell>
          <cell r="AW83274" t="b">
            <v>0</v>
          </cell>
        </row>
        <row r="83275">
          <cell r="S83275" t="str">
            <v>WASHINGTON VILLAGE</v>
          </cell>
          <cell r="AF83275">
            <v>1</v>
          </cell>
          <cell r="AG83275" t="b">
            <v>0</v>
          </cell>
          <cell r="AH83275" t="b">
            <v>0</v>
          </cell>
          <cell r="AI83275" t="b">
            <v>0</v>
          </cell>
          <cell r="AJ83275" t="b">
            <v>0</v>
          </cell>
          <cell r="AK83275" t="b">
            <v>0</v>
          </cell>
          <cell r="AL83275" t="b">
            <v>0</v>
          </cell>
          <cell r="AM83275" t="b">
            <v>0</v>
          </cell>
          <cell r="AN83275" t="b">
            <v>0</v>
          </cell>
          <cell r="AO83275" t="b">
            <v>0</v>
          </cell>
          <cell r="AP83275" t="b">
            <v>0</v>
          </cell>
          <cell r="AQ83275" t="b">
            <v>0</v>
          </cell>
          <cell r="AR83275" t="b">
            <v>0</v>
          </cell>
          <cell r="AS83275" t="b">
            <v>0</v>
          </cell>
          <cell r="AT83275" t="b">
            <v>0</v>
          </cell>
          <cell r="AU83275" t="b">
            <v>0</v>
          </cell>
          <cell r="AV83275" t="b">
            <v>0</v>
          </cell>
          <cell r="AW83275" t="b">
            <v>0</v>
          </cell>
        </row>
        <row r="83276">
          <cell r="S83276" t="str">
            <v>SHIPLEY HILL</v>
          </cell>
          <cell r="AF83276">
            <v>1</v>
          </cell>
          <cell r="AG83276" t="b">
            <v>0</v>
          </cell>
          <cell r="AH83276" t="b">
            <v>0</v>
          </cell>
          <cell r="AI83276" t="b">
            <v>0</v>
          </cell>
          <cell r="AJ83276" t="b">
            <v>0</v>
          </cell>
          <cell r="AK83276" t="b">
            <v>0</v>
          </cell>
          <cell r="AL83276" t="b">
            <v>0</v>
          </cell>
          <cell r="AM83276" t="b">
            <v>0</v>
          </cell>
          <cell r="AN83276" t="b">
            <v>0</v>
          </cell>
          <cell r="AO83276" t="b">
            <v>0</v>
          </cell>
          <cell r="AP83276" t="b">
            <v>0</v>
          </cell>
          <cell r="AQ83276" t="b">
            <v>0</v>
          </cell>
          <cell r="AR83276" t="b">
            <v>0</v>
          </cell>
          <cell r="AS83276" t="b">
            <v>0</v>
          </cell>
          <cell r="AT83276" t="b">
            <v>0</v>
          </cell>
          <cell r="AU83276" t="b">
            <v>0</v>
          </cell>
          <cell r="AV83276" t="b">
            <v>0</v>
          </cell>
          <cell r="AW83276" t="b">
            <v>0</v>
          </cell>
        </row>
        <row r="83277">
          <cell r="S83277" t="str">
            <v>RESERVOIR HILL</v>
          </cell>
          <cell r="AF83277">
            <v>1</v>
          </cell>
          <cell r="AG83277" t="b">
            <v>0</v>
          </cell>
          <cell r="AH83277" t="b">
            <v>0</v>
          </cell>
          <cell r="AI83277" t="b">
            <v>0</v>
          </cell>
          <cell r="AJ83277" t="b">
            <v>0</v>
          </cell>
          <cell r="AK83277" t="b">
            <v>0</v>
          </cell>
          <cell r="AL83277" t="b">
            <v>0</v>
          </cell>
          <cell r="AM83277" t="b">
            <v>0</v>
          </cell>
          <cell r="AN83277" t="b">
            <v>0</v>
          </cell>
          <cell r="AO83277" t="b">
            <v>0</v>
          </cell>
          <cell r="AP83277" t="b">
            <v>0</v>
          </cell>
          <cell r="AQ83277" t="b">
            <v>0</v>
          </cell>
          <cell r="AR83277" t="b">
            <v>0</v>
          </cell>
          <cell r="AS83277" t="b">
            <v>0</v>
          </cell>
          <cell r="AT83277" t="b">
            <v>0</v>
          </cell>
          <cell r="AU83277" t="b">
            <v>0</v>
          </cell>
          <cell r="AV83277" t="b">
            <v>0</v>
          </cell>
          <cell r="AW83277" t="b">
            <v>0</v>
          </cell>
        </row>
        <row r="83278">
          <cell r="S83278" t="str">
            <v>REMINGTON</v>
          </cell>
          <cell r="AF83278">
            <v>1</v>
          </cell>
          <cell r="AG83278" t="b">
            <v>0</v>
          </cell>
          <cell r="AH83278" t="b">
            <v>0</v>
          </cell>
          <cell r="AI83278" t="b">
            <v>0</v>
          </cell>
          <cell r="AJ83278" t="b">
            <v>0</v>
          </cell>
          <cell r="AK83278" t="b">
            <v>0</v>
          </cell>
          <cell r="AL83278" t="b">
            <v>0</v>
          </cell>
          <cell r="AM83278" t="b">
            <v>0</v>
          </cell>
          <cell r="AN83278" t="b">
            <v>0</v>
          </cell>
          <cell r="AO83278" t="b">
            <v>0</v>
          </cell>
          <cell r="AP83278" t="b">
            <v>0</v>
          </cell>
          <cell r="AQ83278" t="b">
            <v>0</v>
          </cell>
          <cell r="AR83278" t="b">
            <v>0</v>
          </cell>
          <cell r="AS83278" t="b">
            <v>0</v>
          </cell>
          <cell r="AT83278" t="b">
            <v>0</v>
          </cell>
          <cell r="AU83278" t="b">
            <v>0</v>
          </cell>
          <cell r="AV83278" t="b">
            <v>0</v>
          </cell>
          <cell r="AW83278" t="b">
            <v>0</v>
          </cell>
        </row>
        <row r="83279">
          <cell r="S83279" t="str">
            <v>FOUR BY FOUR</v>
          </cell>
          <cell r="AF83279">
            <v>1</v>
          </cell>
          <cell r="AG83279" t="b">
            <v>0</v>
          </cell>
          <cell r="AH83279" t="b">
            <v>0</v>
          </cell>
          <cell r="AI83279" t="b">
            <v>0</v>
          </cell>
          <cell r="AJ83279" t="b">
            <v>0</v>
          </cell>
          <cell r="AK83279" t="b">
            <v>0</v>
          </cell>
          <cell r="AL83279" t="b">
            <v>0</v>
          </cell>
          <cell r="AM83279" t="b">
            <v>0</v>
          </cell>
          <cell r="AN83279" t="b">
            <v>0</v>
          </cell>
          <cell r="AO83279" t="b">
            <v>0</v>
          </cell>
          <cell r="AP83279" t="b">
            <v>0</v>
          </cell>
          <cell r="AQ83279" t="b">
            <v>0</v>
          </cell>
          <cell r="AR83279" t="b">
            <v>0</v>
          </cell>
          <cell r="AS83279" t="b">
            <v>0</v>
          </cell>
          <cell r="AT83279" t="b">
            <v>0</v>
          </cell>
          <cell r="AU83279" t="b">
            <v>0</v>
          </cell>
          <cell r="AV83279" t="b">
            <v>0</v>
          </cell>
          <cell r="AW83279" t="b">
            <v>0</v>
          </cell>
        </row>
        <row r="83280">
          <cell r="S83280" t="str">
            <v>KERNEWOOD</v>
          </cell>
          <cell r="AF83280">
            <v>0</v>
          </cell>
          <cell r="AG83280" t="b">
            <v>0</v>
          </cell>
          <cell r="AH83280" t="b">
            <v>0</v>
          </cell>
          <cell r="AI83280" t="b">
            <v>0</v>
          </cell>
          <cell r="AJ83280" t="b">
            <v>0</v>
          </cell>
          <cell r="AK83280" t="b">
            <v>0</v>
          </cell>
          <cell r="AL83280" t="b">
            <v>0</v>
          </cell>
          <cell r="AM83280" t="b">
            <v>0</v>
          </cell>
          <cell r="AN83280" t="b">
            <v>0</v>
          </cell>
          <cell r="AO83280" t="b">
            <v>0</v>
          </cell>
          <cell r="AP83280" t="b">
            <v>0</v>
          </cell>
          <cell r="AQ83280" t="b">
            <v>0</v>
          </cell>
          <cell r="AR83280" t="b">
            <v>0</v>
          </cell>
          <cell r="AS83280" t="b">
            <v>0</v>
          </cell>
          <cell r="AT83280" t="b">
            <v>0</v>
          </cell>
          <cell r="AU83280" t="b">
            <v>0</v>
          </cell>
          <cell r="AV83280" t="b">
            <v>0</v>
          </cell>
          <cell r="AW83280" t="b">
            <v>0</v>
          </cell>
        </row>
        <row r="83281">
          <cell r="S83281" t="str">
            <v>BELAIR-EDISON</v>
          </cell>
          <cell r="AF83281">
            <v>1</v>
          </cell>
          <cell r="AG83281" t="b">
            <v>0</v>
          </cell>
          <cell r="AH83281" t="b">
            <v>0</v>
          </cell>
          <cell r="AI83281" t="b">
            <v>0</v>
          </cell>
          <cell r="AJ83281" t="b">
            <v>0</v>
          </cell>
          <cell r="AK83281" t="b">
            <v>0</v>
          </cell>
          <cell r="AL83281" t="b">
            <v>0</v>
          </cell>
          <cell r="AM83281" t="b">
            <v>0</v>
          </cell>
          <cell r="AN83281" t="b">
            <v>0</v>
          </cell>
          <cell r="AO83281" t="b">
            <v>0</v>
          </cell>
          <cell r="AP83281" t="b">
            <v>0</v>
          </cell>
          <cell r="AQ83281" t="b">
            <v>0</v>
          </cell>
          <cell r="AR83281" t="b">
            <v>0</v>
          </cell>
          <cell r="AS83281" t="b">
            <v>0</v>
          </cell>
          <cell r="AT83281" t="b">
            <v>0</v>
          </cell>
          <cell r="AU83281" t="b">
            <v>0</v>
          </cell>
          <cell r="AV83281" t="b">
            <v>0</v>
          </cell>
          <cell r="AW83281" t="b">
            <v>0</v>
          </cell>
        </row>
        <row r="83282">
          <cell r="S83282" t="str">
            <v>BELAIR-EDISON</v>
          </cell>
          <cell r="AF83282">
            <v>0</v>
          </cell>
          <cell r="AG83282" t="b">
            <v>0</v>
          </cell>
          <cell r="AH83282" t="b">
            <v>0</v>
          </cell>
          <cell r="AI83282" t="b">
            <v>0</v>
          </cell>
          <cell r="AJ83282" t="b">
            <v>0</v>
          </cell>
          <cell r="AK83282" t="b">
            <v>0</v>
          </cell>
          <cell r="AL83282" t="b">
            <v>0</v>
          </cell>
          <cell r="AM83282" t="b">
            <v>0</v>
          </cell>
          <cell r="AN83282" t="b">
            <v>0</v>
          </cell>
          <cell r="AO83282" t="b">
            <v>0</v>
          </cell>
          <cell r="AP83282" t="b">
            <v>0</v>
          </cell>
          <cell r="AQ83282" t="b">
            <v>0</v>
          </cell>
          <cell r="AR83282" t="b">
            <v>0</v>
          </cell>
          <cell r="AS83282" t="b">
            <v>0</v>
          </cell>
          <cell r="AT83282" t="b">
            <v>0</v>
          </cell>
          <cell r="AU83282" t="b">
            <v>0</v>
          </cell>
          <cell r="AV83282" t="b">
            <v>0</v>
          </cell>
          <cell r="AW83282" t="b">
            <v>0</v>
          </cell>
        </row>
        <row r="83283">
          <cell r="S83283" t="str">
            <v>BROOKLYN</v>
          </cell>
          <cell r="AF83283">
            <v>0</v>
          </cell>
          <cell r="AG83283" t="b">
            <v>0</v>
          </cell>
          <cell r="AH83283" t="b">
            <v>0</v>
          </cell>
          <cell r="AI83283" t="b">
            <v>0</v>
          </cell>
          <cell r="AJ83283" t="b">
            <v>0</v>
          </cell>
          <cell r="AK83283" t="b">
            <v>0</v>
          </cell>
          <cell r="AL83283" t="b">
            <v>0</v>
          </cell>
          <cell r="AM83283" t="b">
            <v>0</v>
          </cell>
          <cell r="AN83283" t="b">
            <v>0</v>
          </cell>
          <cell r="AO83283" t="b">
            <v>0</v>
          </cell>
          <cell r="AP83283" t="b">
            <v>0</v>
          </cell>
          <cell r="AQ83283" t="b">
            <v>0</v>
          </cell>
          <cell r="AR83283" t="b">
            <v>0</v>
          </cell>
          <cell r="AS83283" t="b">
            <v>0</v>
          </cell>
          <cell r="AT83283" t="b">
            <v>0</v>
          </cell>
          <cell r="AU83283" t="b">
            <v>0</v>
          </cell>
          <cell r="AV83283" t="b">
            <v>0</v>
          </cell>
          <cell r="AW83283" t="b">
            <v>0</v>
          </cell>
        </row>
        <row r="83284">
          <cell r="S83284" t="str">
            <v>SETON HILL</v>
          </cell>
          <cell r="AF83284">
            <v>0</v>
          </cell>
          <cell r="AG83284" t="b">
            <v>0</v>
          </cell>
          <cell r="AH83284" t="b">
            <v>0</v>
          </cell>
          <cell r="AI83284" t="b">
            <v>0</v>
          </cell>
          <cell r="AJ83284" t="b">
            <v>0</v>
          </cell>
          <cell r="AK83284" t="b">
            <v>0</v>
          </cell>
          <cell r="AL83284" t="b">
            <v>0</v>
          </cell>
          <cell r="AM83284" t="b">
            <v>0</v>
          </cell>
          <cell r="AN83284" t="b">
            <v>0</v>
          </cell>
          <cell r="AO83284" t="b">
            <v>0</v>
          </cell>
          <cell r="AP83284" t="b">
            <v>0</v>
          </cell>
          <cell r="AQ83284" t="b">
            <v>0</v>
          </cell>
          <cell r="AR83284" t="b">
            <v>0</v>
          </cell>
          <cell r="AS83284" t="b">
            <v>0</v>
          </cell>
          <cell r="AT83284" t="b">
            <v>0</v>
          </cell>
          <cell r="AU83284" t="b">
            <v>0</v>
          </cell>
          <cell r="AV83284" t="b">
            <v>0</v>
          </cell>
          <cell r="AW83284" t="b">
            <v>0</v>
          </cell>
        </row>
        <row r="83285">
          <cell r="S83285" t="str">
            <v>BELAIR-EDISON</v>
          </cell>
          <cell r="AF83285">
            <v>0</v>
          </cell>
          <cell r="AG83285" t="b">
            <v>0</v>
          </cell>
          <cell r="AH83285" t="b">
            <v>0</v>
          </cell>
          <cell r="AI83285" t="b">
            <v>0</v>
          </cell>
          <cell r="AJ83285" t="b">
            <v>0</v>
          </cell>
          <cell r="AK83285" t="b">
            <v>0</v>
          </cell>
          <cell r="AL83285" t="b">
            <v>0</v>
          </cell>
          <cell r="AM83285" t="b">
            <v>0</v>
          </cell>
          <cell r="AN83285" t="b">
            <v>0</v>
          </cell>
          <cell r="AO83285" t="b">
            <v>0</v>
          </cell>
          <cell r="AP83285" t="b">
            <v>0</v>
          </cell>
          <cell r="AQ83285" t="b">
            <v>0</v>
          </cell>
          <cell r="AR83285" t="b">
            <v>0</v>
          </cell>
          <cell r="AS83285" t="b">
            <v>0</v>
          </cell>
          <cell r="AT83285" t="b">
            <v>0</v>
          </cell>
          <cell r="AU83285" t="b">
            <v>0</v>
          </cell>
          <cell r="AV83285" t="b">
            <v>0</v>
          </cell>
          <cell r="AW83285" t="b">
            <v>0</v>
          </cell>
        </row>
        <row r="83286">
          <cell r="S83286" t="str">
            <v>CEDONIA</v>
          </cell>
          <cell r="AF83286">
            <v>1</v>
          </cell>
          <cell r="AG83286" t="b">
            <v>0</v>
          </cell>
          <cell r="AH83286" t="b">
            <v>0</v>
          </cell>
          <cell r="AI83286" t="b">
            <v>0</v>
          </cell>
          <cell r="AJ83286" t="b">
            <v>0</v>
          </cell>
          <cell r="AK83286" t="b">
            <v>0</v>
          </cell>
          <cell r="AL83286" t="b">
            <v>0</v>
          </cell>
          <cell r="AM83286" t="b">
            <v>0</v>
          </cell>
          <cell r="AN83286" t="b">
            <v>0</v>
          </cell>
          <cell r="AO83286" t="b">
            <v>0</v>
          </cell>
          <cell r="AP83286" t="b">
            <v>0</v>
          </cell>
          <cell r="AQ83286" t="b">
            <v>0</v>
          </cell>
          <cell r="AR83286" t="b">
            <v>0</v>
          </cell>
          <cell r="AS83286" t="b">
            <v>0</v>
          </cell>
          <cell r="AT83286" t="b">
            <v>0</v>
          </cell>
          <cell r="AU83286" t="b">
            <v>0</v>
          </cell>
          <cell r="AV83286" t="b">
            <v>0</v>
          </cell>
          <cell r="AW83286" t="b">
            <v>0</v>
          </cell>
        </row>
        <row r="83287">
          <cell r="S83287" t="str">
            <v>WESTPORT</v>
          </cell>
          <cell r="AF83287">
            <v>1</v>
          </cell>
          <cell r="AG83287" t="b">
            <v>0</v>
          </cell>
          <cell r="AH83287" t="b">
            <v>0</v>
          </cell>
          <cell r="AI83287" t="b">
            <v>0</v>
          </cell>
          <cell r="AJ83287" t="b">
            <v>0</v>
          </cell>
          <cell r="AK83287" t="b">
            <v>0</v>
          </cell>
          <cell r="AL83287" t="b">
            <v>0</v>
          </cell>
          <cell r="AM83287" t="b">
            <v>0</v>
          </cell>
          <cell r="AN83287" t="b">
            <v>0</v>
          </cell>
          <cell r="AO83287" t="b">
            <v>0</v>
          </cell>
          <cell r="AP83287" t="b">
            <v>0</v>
          </cell>
          <cell r="AQ83287" t="b">
            <v>0</v>
          </cell>
          <cell r="AR83287" t="b">
            <v>0</v>
          </cell>
          <cell r="AS83287" t="b">
            <v>0</v>
          </cell>
          <cell r="AT83287" t="b">
            <v>0</v>
          </cell>
          <cell r="AU83287" t="b">
            <v>0</v>
          </cell>
          <cell r="AV83287" t="b">
            <v>0</v>
          </cell>
          <cell r="AW83287" t="b">
            <v>0</v>
          </cell>
        </row>
        <row r="83288">
          <cell r="S83288" t="str">
            <v>HARLEM PARK</v>
          </cell>
          <cell r="AF83288">
            <v>1</v>
          </cell>
          <cell r="AG83288" t="b">
            <v>0</v>
          </cell>
          <cell r="AH83288" t="b">
            <v>0</v>
          </cell>
          <cell r="AI83288" t="b">
            <v>0</v>
          </cell>
          <cell r="AJ83288" t="b">
            <v>0</v>
          </cell>
          <cell r="AK83288" t="b">
            <v>0</v>
          </cell>
          <cell r="AL83288" t="b">
            <v>0</v>
          </cell>
          <cell r="AM83288" t="b">
            <v>0</v>
          </cell>
          <cell r="AN83288" t="b">
            <v>0</v>
          </cell>
          <cell r="AO83288" t="b">
            <v>0</v>
          </cell>
          <cell r="AP83288" t="b">
            <v>0</v>
          </cell>
          <cell r="AQ83288" t="b">
            <v>0</v>
          </cell>
          <cell r="AR83288" t="b">
            <v>0</v>
          </cell>
          <cell r="AS83288" t="b">
            <v>0</v>
          </cell>
          <cell r="AT83288" t="b">
            <v>0</v>
          </cell>
          <cell r="AU83288" t="b">
            <v>0</v>
          </cell>
          <cell r="AV83288" t="b">
            <v>0</v>
          </cell>
          <cell r="AW83288" t="b">
            <v>0</v>
          </cell>
        </row>
        <row r="83289">
          <cell r="S83289" t="str">
            <v>CARROLLTON RIDGE</v>
          </cell>
          <cell r="AF83289">
            <v>1</v>
          </cell>
          <cell r="AG83289" t="b">
            <v>0</v>
          </cell>
          <cell r="AH83289" t="b">
            <v>0</v>
          </cell>
          <cell r="AI83289" t="b">
            <v>0</v>
          </cell>
          <cell r="AJ83289" t="b">
            <v>0</v>
          </cell>
          <cell r="AK83289" t="b">
            <v>0</v>
          </cell>
          <cell r="AL83289" t="b">
            <v>0</v>
          </cell>
          <cell r="AM83289" t="b">
            <v>0</v>
          </cell>
          <cell r="AN83289" t="b">
            <v>0</v>
          </cell>
          <cell r="AO83289" t="b">
            <v>0</v>
          </cell>
          <cell r="AP83289" t="b">
            <v>0</v>
          </cell>
          <cell r="AQ83289" t="b">
            <v>0</v>
          </cell>
          <cell r="AR83289" t="b">
            <v>0</v>
          </cell>
          <cell r="AS83289" t="b">
            <v>0</v>
          </cell>
          <cell r="AT83289" t="b">
            <v>0</v>
          </cell>
          <cell r="AU83289" t="b">
            <v>0</v>
          </cell>
          <cell r="AV83289" t="b">
            <v>0</v>
          </cell>
          <cell r="AW83289" t="b">
            <v>0</v>
          </cell>
        </row>
        <row r="83290">
          <cell r="S83290" t="str">
            <v>WINCHESTER</v>
          </cell>
          <cell r="AF83290">
            <v>1</v>
          </cell>
          <cell r="AG83290" t="b">
            <v>0</v>
          </cell>
          <cell r="AH83290" t="b">
            <v>0</v>
          </cell>
          <cell r="AI83290" t="b">
            <v>0</v>
          </cell>
          <cell r="AJ83290" t="b">
            <v>0</v>
          </cell>
          <cell r="AK83290" t="b">
            <v>0</v>
          </cell>
          <cell r="AL83290" t="b">
            <v>0</v>
          </cell>
          <cell r="AM83290" t="b">
            <v>0</v>
          </cell>
          <cell r="AN83290" t="b">
            <v>0</v>
          </cell>
          <cell r="AO83290" t="b">
            <v>0</v>
          </cell>
          <cell r="AP83290" t="b">
            <v>0</v>
          </cell>
          <cell r="AQ83290" t="b">
            <v>0</v>
          </cell>
          <cell r="AR83290" t="b">
            <v>0</v>
          </cell>
          <cell r="AS83290" t="b">
            <v>0</v>
          </cell>
          <cell r="AT83290" t="b">
            <v>0</v>
          </cell>
          <cell r="AU83290" t="b">
            <v>0</v>
          </cell>
          <cell r="AV83290" t="b">
            <v>0</v>
          </cell>
          <cell r="AW83290" t="b">
            <v>0</v>
          </cell>
        </row>
        <row r="83291">
          <cell r="S83291" t="str">
            <v>LIBERTY SQUARE</v>
          </cell>
          <cell r="AF83291">
            <v>1</v>
          </cell>
          <cell r="AG83291" t="b">
            <v>0</v>
          </cell>
          <cell r="AH83291" t="b">
            <v>0</v>
          </cell>
          <cell r="AI83291" t="b">
            <v>0</v>
          </cell>
          <cell r="AJ83291" t="b">
            <v>0</v>
          </cell>
          <cell r="AK83291" t="b">
            <v>0</v>
          </cell>
          <cell r="AL83291" t="b">
            <v>0</v>
          </cell>
          <cell r="AM83291" t="b">
            <v>0</v>
          </cell>
          <cell r="AN83291" t="b">
            <v>0</v>
          </cell>
          <cell r="AO83291" t="b">
            <v>0</v>
          </cell>
          <cell r="AP83291" t="b">
            <v>0</v>
          </cell>
          <cell r="AQ83291" t="b">
            <v>0</v>
          </cell>
          <cell r="AR83291" t="b">
            <v>0</v>
          </cell>
          <cell r="AS83291" t="b">
            <v>0</v>
          </cell>
          <cell r="AT83291" t="b">
            <v>0</v>
          </cell>
          <cell r="AU83291" t="b">
            <v>0</v>
          </cell>
          <cell r="AV83291" t="b">
            <v>0</v>
          </cell>
          <cell r="AW83291" t="b">
            <v>0</v>
          </cell>
        </row>
        <row r="83292">
          <cell r="S83292" t="str">
            <v>CENTRAL PARK HEIGHTS</v>
          </cell>
          <cell r="AF83292">
            <v>1</v>
          </cell>
          <cell r="AG83292" t="b">
            <v>0</v>
          </cell>
          <cell r="AH83292" t="b">
            <v>0</v>
          </cell>
          <cell r="AI83292" t="b">
            <v>0</v>
          </cell>
          <cell r="AJ83292" t="b">
            <v>0</v>
          </cell>
          <cell r="AK83292" t="b">
            <v>0</v>
          </cell>
          <cell r="AL83292" t="b">
            <v>0</v>
          </cell>
          <cell r="AM83292" t="b">
            <v>0</v>
          </cell>
          <cell r="AN83292" t="b">
            <v>0</v>
          </cell>
          <cell r="AO83292" t="b">
            <v>0</v>
          </cell>
          <cell r="AP83292" t="b">
            <v>0</v>
          </cell>
          <cell r="AQ83292" t="b">
            <v>0</v>
          </cell>
          <cell r="AR83292" t="b">
            <v>0</v>
          </cell>
          <cell r="AS83292" t="b">
            <v>0</v>
          </cell>
          <cell r="AT83292" t="b">
            <v>0</v>
          </cell>
          <cell r="AU83292" t="b">
            <v>0</v>
          </cell>
          <cell r="AV83292" t="b">
            <v>0</v>
          </cell>
          <cell r="AW83292" t="b">
            <v>0</v>
          </cell>
        </row>
        <row r="83293">
          <cell r="S83293" t="str">
            <v>LANGSTON HUGHES</v>
          </cell>
          <cell r="AF83293">
            <v>1</v>
          </cell>
          <cell r="AG83293" t="b">
            <v>0</v>
          </cell>
          <cell r="AH83293" t="b">
            <v>0</v>
          </cell>
          <cell r="AI83293" t="b">
            <v>0</v>
          </cell>
          <cell r="AJ83293" t="b">
            <v>0</v>
          </cell>
          <cell r="AK83293" t="b">
            <v>0</v>
          </cell>
          <cell r="AL83293" t="b">
            <v>0</v>
          </cell>
          <cell r="AM83293" t="b">
            <v>0</v>
          </cell>
          <cell r="AN83293" t="b">
            <v>0</v>
          </cell>
          <cell r="AO83293" t="b">
            <v>0</v>
          </cell>
          <cell r="AP83293" t="b">
            <v>0</v>
          </cell>
          <cell r="AQ83293" t="b">
            <v>0</v>
          </cell>
          <cell r="AR83293" t="b">
            <v>0</v>
          </cell>
          <cell r="AS83293" t="b">
            <v>0</v>
          </cell>
          <cell r="AT83293" t="b">
            <v>0</v>
          </cell>
          <cell r="AU83293" t="b">
            <v>0</v>
          </cell>
          <cell r="AV83293" t="b">
            <v>0</v>
          </cell>
          <cell r="AW83293" t="b">
            <v>0</v>
          </cell>
        </row>
        <row r="83294">
          <cell r="S83294" t="str">
            <v>CENTRAL PARK HEIGHTS</v>
          </cell>
          <cell r="AF83294">
            <v>1</v>
          </cell>
          <cell r="AG83294" t="b">
            <v>0</v>
          </cell>
          <cell r="AH83294" t="b">
            <v>0</v>
          </cell>
          <cell r="AI83294" t="b">
            <v>0</v>
          </cell>
          <cell r="AJ83294" t="b">
            <v>0</v>
          </cell>
          <cell r="AK83294" t="b">
            <v>0</v>
          </cell>
          <cell r="AL83294" t="b">
            <v>0</v>
          </cell>
          <cell r="AM83294" t="b">
            <v>0</v>
          </cell>
          <cell r="AN83294" t="b">
            <v>0</v>
          </cell>
          <cell r="AO83294" t="b">
            <v>0</v>
          </cell>
          <cell r="AP83294" t="b">
            <v>0</v>
          </cell>
          <cell r="AQ83294" t="b">
            <v>0</v>
          </cell>
          <cell r="AR83294" t="b">
            <v>0</v>
          </cell>
          <cell r="AS83294" t="b">
            <v>0</v>
          </cell>
          <cell r="AT83294" t="b">
            <v>0</v>
          </cell>
          <cell r="AU83294" t="b">
            <v>0</v>
          </cell>
          <cell r="AV83294" t="b">
            <v>0</v>
          </cell>
          <cell r="AW83294" t="b">
            <v>0</v>
          </cell>
        </row>
        <row r="83295">
          <cell r="S83295" t="str">
            <v>FRANKLINTOWN ROAD</v>
          </cell>
          <cell r="AF83295">
            <v>1</v>
          </cell>
          <cell r="AG83295" t="b">
            <v>0</v>
          </cell>
          <cell r="AH83295" t="b">
            <v>0</v>
          </cell>
          <cell r="AI83295" t="b">
            <v>0</v>
          </cell>
          <cell r="AJ83295" t="b">
            <v>0</v>
          </cell>
          <cell r="AK83295" t="b">
            <v>0</v>
          </cell>
          <cell r="AL83295" t="b">
            <v>0</v>
          </cell>
          <cell r="AM83295" t="b">
            <v>0</v>
          </cell>
          <cell r="AN83295" t="b">
            <v>0</v>
          </cell>
          <cell r="AO83295" t="b">
            <v>0</v>
          </cell>
          <cell r="AP83295" t="b">
            <v>0</v>
          </cell>
          <cell r="AQ83295" t="b">
            <v>0</v>
          </cell>
          <cell r="AR83295" t="b">
            <v>0</v>
          </cell>
          <cell r="AS83295" t="b">
            <v>0</v>
          </cell>
          <cell r="AT83295" t="b">
            <v>0</v>
          </cell>
          <cell r="AU83295" t="b">
            <v>0</v>
          </cell>
          <cell r="AV83295" t="b">
            <v>0</v>
          </cell>
          <cell r="AW83295" t="b">
            <v>0</v>
          </cell>
        </row>
        <row r="83296">
          <cell r="S83296" t="str">
            <v>CONCERNED CITIZENS OF FOREST P</v>
          </cell>
          <cell r="AF83296">
            <v>0</v>
          </cell>
          <cell r="AG83296" t="b">
            <v>0</v>
          </cell>
          <cell r="AH83296" t="b">
            <v>0</v>
          </cell>
          <cell r="AI83296" t="b">
            <v>0</v>
          </cell>
          <cell r="AJ83296" t="b">
            <v>0</v>
          </cell>
          <cell r="AK83296" t="b">
            <v>0</v>
          </cell>
          <cell r="AL83296" t="b">
            <v>0</v>
          </cell>
          <cell r="AM83296" t="b">
            <v>0</v>
          </cell>
          <cell r="AN83296" t="b">
            <v>0</v>
          </cell>
          <cell r="AO83296" t="b">
            <v>0</v>
          </cell>
          <cell r="AP83296" t="b">
            <v>0</v>
          </cell>
          <cell r="AQ83296" t="b">
            <v>0</v>
          </cell>
          <cell r="AR83296" t="b">
            <v>0</v>
          </cell>
          <cell r="AS83296" t="b">
            <v>0</v>
          </cell>
          <cell r="AT83296" t="b">
            <v>0</v>
          </cell>
          <cell r="AU83296" t="b">
            <v>0</v>
          </cell>
          <cell r="AV83296" t="b">
            <v>0</v>
          </cell>
          <cell r="AW83296" t="b">
            <v>0</v>
          </cell>
        </row>
        <row r="83297">
          <cell r="S83297" t="str">
            <v>GREENSPRING</v>
          </cell>
          <cell r="AF83297">
            <v>0</v>
          </cell>
          <cell r="AG83297" t="b">
            <v>0</v>
          </cell>
          <cell r="AH83297" t="b">
            <v>0</v>
          </cell>
          <cell r="AI83297" t="b">
            <v>0</v>
          </cell>
          <cell r="AJ83297" t="b">
            <v>0</v>
          </cell>
          <cell r="AK83297" t="b">
            <v>0</v>
          </cell>
          <cell r="AL83297" t="b">
            <v>0</v>
          </cell>
          <cell r="AM83297" t="b">
            <v>0</v>
          </cell>
          <cell r="AN83297" t="b">
            <v>0</v>
          </cell>
          <cell r="AO83297" t="b">
            <v>0</v>
          </cell>
          <cell r="AP83297" t="b">
            <v>0</v>
          </cell>
          <cell r="AQ83297" t="b">
            <v>0</v>
          </cell>
          <cell r="AR83297" t="b">
            <v>0</v>
          </cell>
          <cell r="AS83297" t="b">
            <v>0</v>
          </cell>
          <cell r="AT83297" t="b">
            <v>0</v>
          </cell>
          <cell r="AU83297" t="b">
            <v>0</v>
          </cell>
          <cell r="AV83297" t="b">
            <v>0</v>
          </cell>
          <cell r="AW83297" t="b">
            <v>0</v>
          </cell>
        </row>
        <row r="83298">
          <cell r="S83298" t="str">
            <v>CENTRAL PARK HEIGHTS</v>
          </cell>
          <cell r="AF83298">
            <v>1</v>
          </cell>
          <cell r="AG83298" t="b">
            <v>0</v>
          </cell>
          <cell r="AH83298" t="b">
            <v>0</v>
          </cell>
          <cell r="AI83298" t="b">
            <v>0</v>
          </cell>
          <cell r="AJ83298" t="b">
            <v>0</v>
          </cell>
          <cell r="AK83298" t="b">
            <v>0</v>
          </cell>
          <cell r="AL83298" t="b">
            <v>0</v>
          </cell>
          <cell r="AM83298" t="b">
            <v>0</v>
          </cell>
          <cell r="AN83298" t="b">
            <v>0</v>
          </cell>
          <cell r="AO83298" t="b">
            <v>0</v>
          </cell>
          <cell r="AP83298" t="b">
            <v>0</v>
          </cell>
          <cell r="AQ83298" t="b">
            <v>0</v>
          </cell>
          <cell r="AR83298" t="b">
            <v>0</v>
          </cell>
          <cell r="AS83298" t="b">
            <v>0</v>
          </cell>
          <cell r="AT83298" t="b">
            <v>0</v>
          </cell>
          <cell r="AU83298" t="b">
            <v>0</v>
          </cell>
          <cell r="AV83298" t="b">
            <v>0</v>
          </cell>
          <cell r="AW83298" t="b">
            <v>0</v>
          </cell>
        </row>
        <row r="83299">
          <cell r="S83299" t="str">
            <v>NEW SOUTHWEST/MOUNT CLARE</v>
          </cell>
          <cell r="AF83299">
            <v>1</v>
          </cell>
          <cell r="AG83299" t="b">
            <v>0</v>
          </cell>
          <cell r="AH83299" t="b">
            <v>0</v>
          </cell>
          <cell r="AI83299" t="b">
            <v>0</v>
          </cell>
          <cell r="AJ83299" t="b">
            <v>0</v>
          </cell>
          <cell r="AK83299" t="b">
            <v>0</v>
          </cell>
          <cell r="AL83299" t="b">
            <v>0</v>
          </cell>
          <cell r="AM83299" t="b">
            <v>0</v>
          </cell>
          <cell r="AN83299" t="b">
            <v>0</v>
          </cell>
          <cell r="AO83299" t="b">
            <v>0</v>
          </cell>
          <cell r="AP83299" t="b">
            <v>0</v>
          </cell>
          <cell r="AQ83299" t="b">
            <v>0</v>
          </cell>
          <cell r="AR83299" t="b">
            <v>0</v>
          </cell>
          <cell r="AS83299" t="b">
            <v>0</v>
          </cell>
          <cell r="AT83299" t="b">
            <v>0</v>
          </cell>
          <cell r="AU83299" t="b">
            <v>0</v>
          </cell>
          <cell r="AV83299" t="b">
            <v>0</v>
          </cell>
          <cell r="AW83299" t="b">
            <v>0</v>
          </cell>
        </row>
        <row r="83300">
          <cell r="S83300" t="str">
            <v>OLIVER</v>
          </cell>
          <cell r="AF83300">
            <v>1</v>
          </cell>
          <cell r="AG83300" t="b">
            <v>0</v>
          </cell>
          <cell r="AH83300" t="b">
            <v>0</v>
          </cell>
          <cell r="AI83300" t="b">
            <v>0</v>
          </cell>
          <cell r="AJ83300" t="b">
            <v>0</v>
          </cell>
          <cell r="AK83300" t="b">
            <v>0</v>
          </cell>
          <cell r="AL83300" t="b">
            <v>0</v>
          </cell>
          <cell r="AM83300" t="b">
            <v>0</v>
          </cell>
          <cell r="AN83300" t="b">
            <v>0</v>
          </cell>
          <cell r="AO83300" t="b">
            <v>0</v>
          </cell>
          <cell r="AP83300" t="b">
            <v>0</v>
          </cell>
          <cell r="AQ83300" t="b">
            <v>0</v>
          </cell>
          <cell r="AR83300" t="b">
            <v>0</v>
          </cell>
          <cell r="AS83300" t="b">
            <v>0</v>
          </cell>
          <cell r="AT83300" t="b">
            <v>0</v>
          </cell>
          <cell r="AU83300" t="b">
            <v>0</v>
          </cell>
          <cell r="AV83300" t="b">
            <v>0</v>
          </cell>
          <cell r="AW83300" t="b">
            <v>0</v>
          </cell>
        </row>
        <row r="83301">
          <cell r="S83301" t="str">
            <v>ELLWOOD PARK/MONUMENT</v>
          </cell>
          <cell r="AF83301">
            <v>1</v>
          </cell>
          <cell r="AG83301" t="b">
            <v>0</v>
          </cell>
          <cell r="AH83301" t="b">
            <v>0</v>
          </cell>
          <cell r="AI83301" t="b">
            <v>0</v>
          </cell>
          <cell r="AJ83301" t="b">
            <v>0</v>
          </cell>
          <cell r="AK83301" t="b">
            <v>0</v>
          </cell>
          <cell r="AL83301" t="b">
            <v>0</v>
          </cell>
          <cell r="AM83301" t="b">
            <v>0</v>
          </cell>
          <cell r="AN83301" t="b">
            <v>0</v>
          </cell>
          <cell r="AO83301" t="b">
            <v>0</v>
          </cell>
          <cell r="AP83301" t="b">
            <v>0</v>
          </cell>
          <cell r="AQ83301" t="b">
            <v>0</v>
          </cell>
          <cell r="AR83301" t="b">
            <v>0</v>
          </cell>
          <cell r="AS83301" t="b">
            <v>0</v>
          </cell>
          <cell r="AT83301" t="b">
            <v>0</v>
          </cell>
          <cell r="AU83301" t="b">
            <v>0</v>
          </cell>
          <cell r="AV83301" t="b">
            <v>0</v>
          </cell>
          <cell r="AW83301" t="b">
            <v>0</v>
          </cell>
        </row>
        <row r="83302">
          <cell r="S83302" t="str">
            <v>HAMPDEN</v>
          </cell>
          <cell r="AF83302">
            <v>1</v>
          </cell>
          <cell r="AG83302" t="b">
            <v>0</v>
          </cell>
          <cell r="AH83302" t="b">
            <v>0</v>
          </cell>
          <cell r="AI83302" t="b">
            <v>0</v>
          </cell>
          <cell r="AJ83302" t="b">
            <v>0</v>
          </cell>
          <cell r="AK83302" t="b">
            <v>0</v>
          </cell>
          <cell r="AL83302" t="b">
            <v>0</v>
          </cell>
          <cell r="AM83302" t="b">
            <v>0</v>
          </cell>
          <cell r="AN83302" t="b">
            <v>0</v>
          </cell>
          <cell r="AO83302" t="b">
            <v>0</v>
          </cell>
          <cell r="AP83302" t="b">
            <v>0</v>
          </cell>
          <cell r="AQ83302" t="b">
            <v>0</v>
          </cell>
          <cell r="AR83302" t="b">
            <v>0</v>
          </cell>
          <cell r="AS83302" t="b">
            <v>0</v>
          </cell>
          <cell r="AT83302" t="b">
            <v>0</v>
          </cell>
          <cell r="AU83302" t="b">
            <v>0</v>
          </cell>
          <cell r="AV83302" t="b">
            <v>0</v>
          </cell>
          <cell r="AW83302" t="b">
            <v>0</v>
          </cell>
        </row>
        <row r="83303">
          <cell r="S83303" t="str">
            <v>NORTH HARFORD ROAD</v>
          </cell>
          <cell r="AF83303">
            <v>1</v>
          </cell>
          <cell r="AG83303" t="b">
            <v>0</v>
          </cell>
          <cell r="AH83303" t="b">
            <v>0</v>
          </cell>
          <cell r="AI83303" t="b">
            <v>0</v>
          </cell>
          <cell r="AJ83303" t="b">
            <v>0</v>
          </cell>
          <cell r="AK83303" t="b">
            <v>0</v>
          </cell>
          <cell r="AL83303" t="b">
            <v>0</v>
          </cell>
          <cell r="AM83303" t="b">
            <v>0</v>
          </cell>
          <cell r="AN83303" t="b">
            <v>0</v>
          </cell>
          <cell r="AO83303" t="b">
            <v>0</v>
          </cell>
          <cell r="AP83303" t="b">
            <v>0</v>
          </cell>
          <cell r="AQ83303" t="b">
            <v>0</v>
          </cell>
          <cell r="AR83303" t="b">
            <v>0</v>
          </cell>
          <cell r="AS83303" t="b">
            <v>0</v>
          </cell>
          <cell r="AT83303" t="b">
            <v>0</v>
          </cell>
          <cell r="AU83303" t="b">
            <v>0</v>
          </cell>
          <cell r="AV83303" t="b">
            <v>0</v>
          </cell>
          <cell r="AW83303" t="b">
            <v>0</v>
          </cell>
        </row>
        <row r="83304">
          <cell r="S83304" t="str">
            <v>ELLWOOD PARK/MONUMENT</v>
          </cell>
          <cell r="AF83304">
            <v>1</v>
          </cell>
          <cell r="AG83304" t="b">
            <v>0</v>
          </cell>
          <cell r="AH83304" t="b">
            <v>0</v>
          </cell>
          <cell r="AI83304" t="b">
            <v>0</v>
          </cell>
          <cell r="AJ83304" t="b">
            <v>0</v>
          </cell>
          <cell r="AK83304" t="b">
            <v>0</v>
          </cell>
          <cell r="AL83304" t="b">
            <v>0</v>
          </cell>
          <cell r="AM83304" t="b">
            <v>0</v>
          </cell>
          <cell r="AN83304" t="b">
            <v>0</v>
          </cell>
          <cell r="AO83304" t="b">
            <v>0</v>
          </cell>
          <cell r="AP83304" t="b">
            <v>0</v>
          </cell>
          <cell r="AQ83304" t="b">
            <v>0</v>
          </cell>
          <cell r="AR83304" t="b">
            <v>0</v>
          </cell>
          <cell r="AS83304" t="b">
            <v>0</v>
          </cell>
          <cell r="AT83304" t="b">
            <v>0</v>
          </cell>
          <cell r="AU83304" t="b">
            <v>0</v>
          </cell>
          <cell r="AV83304" t="b">
            <v>0</v>
          </cell>
          <cell r="AW83304" t="b">
            <v>0</v>
          </cell>
        </row>
        <row r="83305">
          <cell r="S83305" t="str">
            <v>ELLWOOD PARK/MONUMENT</v>
          </cell>
          <cell r="AF83305">
            <v>0</v>
          </cell>
          <cell r="AG83305" t="b">
            <v>0</v>
          </cell>
          <cell r="AH83305" t="b">
            <v>0</v>
          </cell>
          <cell r="AI83305" t="b">
            <v>0</v>
          </cell>
          <cell r="AJ83305" t="b">
            <v>0</v>
          </cell>
          <cell r="AK83305" t="b">
            <v>0</v>
          </cell>
          <cell r="AL83305" t="b">
            <v>0</v>
          </cell>
          <cell r="AM83305" t="b">
            <v>0</v>
          </cell>
          <cell r="AN83305" t="b">
            <v>0</v>
          </cell>
          <cell r="AO83305" t="b">
            <v>0</v>
          </cell>
          <cell r="AP83305" t="b">
            <v>0</v>
          </cell>
          <cell r="AQ83305" t="b">
            <v>0</v>
          </cell>
          <cell r="AR83305" t="b">
            <v>0</v>
          </cell>
          <cell r="AS83305" t="b">
            <v>0</v>
          </cell>
          <cell r="AT83305" t="b">
            <v>0</v>
          </cell>
          <cell r="AU83305" t="b">
            <v>0</v>
          </cell>
          <cell r="AV83305" t="b">
            <v>0</v>
          </cell>
          <cell r="AW83305" t="b">
            <v>0</v>
          </cell>
        </row>
        <row r="83306">
          <cell r="S83306" t="str">
            <v>SANDTOWN-WINCHESTER</v>
          </cell>
          <cell r="AF83306">
            <v>1</v>
          </cell>
          <cell r="AG83306" t="b">
            <v>0</v>
          </cell>
          <cell r="AH83306" t="b">
            <v>0</v>
          </cell>
          <cell r="AI83306" t="b">
            <v>0</v>
          </cell>
          <cell r="AJ83306" t="b">
            <v>0</v>
          </cell>
          <cell r="AK83306" t="b">
            <v>0</v>
          </cell>
          <cell r="AL83306" t="b">
            <v>0</v>
          </cell>
          <cell r="AM83306" t="b">
            <v>0</v>
          </cell>
          <cell r="AN83306" t="b">
            <v>0</v>
          </cell>
          <cell r="AO83306" t="b">
            <v>0</v>
          </cell>
          <cell r="AP83306" t="b">
            <v>0</v>
          </cell>
          <cell r="AQ83306" t="b">
            <v>0</v>
          </cell>
          <cell r="AR83306" t="b">
            <v>0</v>
          </cell>
          <cell r="AS83306" t="b">
            <v>0</v>
          </cell>
          <cell r="AT83306" t="b">
            <v>0</v>
          </cell>
          <cell r="AU83306" t="b">
            <v>0</v>
          </cell>
          <cell r="AV83306" t="b">
            <v>0</v>
          </cell>
          <cell r="AW83306" t="b">
            <v>0</v>
          </cell>
        </row>
        <row r="83307">
          <cell r="S83307" t="str">
            <v>CARROLLTON RIDGE</v>
          </cell>
          <cell r="AF83307">
            <v>1</v>
          </cell>
          <cell r="AG83307" t="b">
            <v>0</v>
          </cell>
          <cell r="AH83307" t="b">
            <v>0</v>
          </cell>
          <cell r="AI83307" t="b">
            <v>0</v>
          </cell>
          <cell r="AJ83307" t="b">
            <v>0</v>
          </cell>
          <cell r="AK83307" t="b">
            <v>0</v>
          </cell>
          <cell r="AL83307" t="b">
            <v>0</v>
          </cell>
          <cell r="AM83307" t="b">
            <v>0</v>
          </cell>
          <cell r="AN83307" t="b">
            <v>0</v>
          </cell>
          <cell r="AO83307" t="b">
            <v>0</v>
          </cell>
          <cell r="AP83307" t="b">
            <v>0</v>
          </cell>
          <cell r="AQ83307" t="b">
            <v>0</v>
          </cell>
          <cell r="AR83307" t="b">
            <v>0</v>
          </cell>
          <cell r="AS83307" t="b">
            <v>0</v>
          </cell>
          <cell r="AT83307" t="b">
            <v>0</v>
          </cell>
          <cell r="AU83307" t="b">
            <v>0</v>
          </cell>
          <cell r="AV83307" t="b">
            <v>0</v>
          </cell>
          <cell r="AW83307" t="b">
            <v>0</v>
          </cell>
        </row>
        <row r="83308">
          <cell r="S83308" t="str">
            <v>BIDDLE STREET</v>
          </cell>
          <cell r="AF83308">
            <v>1</v>
          </cell>
          <cell r="AG83308" t="b">
            <v>0</v>
          </cell>
          <cell r="AH83308" t="b">
            <v>0</v>
          </cell>
          <cell r="AI83308" t="b">
            <v>0</v>
          </cell>
          <cell r="AJ83308" t="b">
            <v>0</v>
          </cell>
          <cell r="AK83308" t="b">
            <v>0</v>
          </cell>
          <cell r="AL83308" t="b">
            <v>0</v>
          </cell>
          <cell r="AM83308" t="b">
            <v>0</v>
          </cell>
          <cell r="AN83308" t="b">
            <v>0</v>
          </cell>
          <cell r="AO83308" t="b">
            <v>0</v>
          </cell>
          <cell r="AP83308" t="b">
            <v>0</v>
          </cell>
          <cell r="AQ83308" t="b">
            <v>0</v>
          </cell>
          <cell r="AR83308" t="b">
            <v>0</v>
          </cell>
          <cell r="AS83308" t="b">
            <v>0</v>
          </cell>
          <cell r="AT83308" t="b">
            <v>0</v>
          </cell>
          <cell r="AU83308" t="b">
            <v>0</v>
          </cell>
          <cell r="AV83308" t="b">
            <v>0</v>
          </cell>
          <cell r="AW83308" t="b">
            <v>0</v>
          </cell>
        </row>
        <row r="83309">
          <cell r="S83309" t="str">
            <v>MILTON-MONTFORD</v>
          </cell>
          <cell r="AF83309">
            <v>1</v>
          </cell>
          <cell r="AG83309" t="b">
            <v>0</v>
          </cell>
          <cell r="AH83309" t="b">
            <v>0</v>
          </cell>
          <cell r="AI83309" t="b">
            <v>0</v>
          </cell>
          <cell r="AJ83309" t="b">
            <v>0</v>
          </cell>
          <cell r="AK83309" t="b">
            <v>0</v>
          </cell>
          <cell r="AL83309" t="b">
            <v>0</v>
          </cell>
          <cell r="AM83309" t="b">
            <v>0</v>
          </cell>
          <cell r="AN83309" t="b">
            <v>0</v>
          </cell>
          <cell r="AO83309" t="b">
            <v>0</v>
          </cell>
          <cell r="AP83309" t="b">
            <v>0</v>
          </cell>
          <cell r="AQ83309" t="b">
            <v>0</v>
          </cell>
          <cell r="AR83309" t="b">
            <v>0</v>
          </cell>
          <cell r="AS83309" t="b">
            <v>0</v>
          </cell>
          <cell r="AT83309" t="b">
            <v>0</v>
          </cell>
          <cell r="AU83309" t="b">
            <v>0</v>
          </cell>
          <cell r="AV83309" t="b">
            <v>0</v>
          </cell>
          <cell r="AW83309" t="b">
            <v>0</v>
          </cell>
        </row>
        <row r="83310">
          <cell r="S83310" t="str">
            <v>MILTON-MONTFORD</v>
          </cell>
          <cell r="AF83310">
            <v>1</v>
          </cell>
          <cell r="AG83310" t="b">
            <v>0</v>
          </cell>
          <cell r="AH83310" t="b">
            <v>0</v>
          </cell>
          <cell r="AI83310" t="b">
            <v>0</v>
          </cell>
          <cell r="AJ83310" t="b">
            <v>0</v>
          </cell>
          <cell r="AK83310" t="b">
            <v>0</v>
          </cell>
          <cell r="AL83310" t="b">
            <v>0</v>
          </cell>
          <cell r="AM83310" t="b">
            <v>0</v>
          </cell>
          <cell r="AN83310" t="b">
            <v>0</v>
          </cell>
          <cell r="AO83310" t="b">
            <v>0</v>
          </cell>
          <cell r="AP83310" t="b">
            <v>0</v>
          </cell>
          <cell r="AQ83310" t="b">
            <v>0</v>
          </cell>
          <cell r="AR83310" t="b">
            <v>0</v>
          </cell>
          <cell r="AS83310" t="b">
            <v>0</v>
          </cell>
          <cell r="AT83310" t="b">
            <v>0</v>
          </cell>
          <cell r="AU83310" t="b">
            <v>0</v>
          </cell>
          <cell r="AV83310" t="b">
            <v>0</v>
          </cell>
          <cell r="AW83310" t="b">
            <v>0</v>
          </cell>
        </row>
        <row r="83311">
          <cell r="S83311" t="str">
            <v>COLDSTREAM HOMESTEAD MONTEBELL</v>
          </cell>
          <cell r="AF83311">
            <v>0</v>
          </cell>
          <cell r="AG83311" t="b">
            <v>0</v>
          </cell>
          <cell r="AH83311" t="b">
            <v>0</v>
          </cell>
          <cell r="AI83311" t="b">
            <v>0</v>
          </cell>
          <cell r="AJ83311" t="b">
            <v>0</v>
          </cell>
          <cell r="AK83311" t="b">
            <v>0</v>
          </cell>
          <cell r="AL83311" t="b">
            <v>0</v>
          </cell>
          <cell r="AM83311" t="b">
            <v>0</v>
          </cell>
          <cell r="AN83311" t="b">
            <v>0</v>
          </cell>
          <cell r="AO83311" t="b">
            <v>0</v>
          </cell>
          <cell r="AP83311" t="b">
            <v>0</v>
          </cell>
          <cell r="AQ83311" t="b">
            <v>0</v>
          </cell>
          <cell r="AR83311" t="b">
            <v>0</v>
          </cell>
          <cell r="AS83311" t="b">
            <v>0</v>
          </cell>
          <cell r="AT83311" t="b">
            <v>0</v>
          </cell>
          <cell r="AU83311" t="b">
            <v>0</v>
          </cell>
          <cell r="AV83311" t="b">
            <v>0</v>
          </cell>
          <cell r="AW83311" t="b">
            <v>0</v>
          </cell>
        </row>
        <row r="83312">
          <cell r="S83312" t="str">
            <v>GLENHAM-BELFORD</v>
          </cell>
          <cell r="AF83312">
            <v>1</v>
          </cell>
          <cell r="AG83312" t="b">
            <v>0</v>
          </cell>
          <cell r="AH83312" t="b">
            <v>0</v>
          </cell>
          <cell r="AI83312" t="b">
            <v>0</v>
          </cell>
          <cell r="AJ83312" t="b">
            <v>0</v>
          </cell>
          <cell r="AK83312" t="b">
            <v>0</v>
          </cell>
          <cell r="AL83312" t="b">
            <v>0</v>
          </cell>
          <cell r="AM83312" t="b">
            <v>0</v>
          </cell>
          <cell r="AN83312" t="b">
            <v>0</v>
          </cell>
          <cell r="AO83312" t="b">
            <v>0</v>
          </cell>
          <cell r="AP83312" t="b">
            <v>0</v>
          </cell>
          <cell r="AQ83312" t="b">
            <v>0</v>
          </cell>
          <cell r="AR83312" t="b">
            <v>0</v>
          </cell>
          <cell r="AS83312" t="b">
            <v>0</v>
          </cell>
          <cell r="AT83312" t="b">
            <v>0</v>
          </cell>
          <cell r="AU83312" t="b">
            <v>0</v>
          </cell>
          <cell r="AV83312" t="b">
            <v>0</v>
          </cell>
          <cell r="AW83312" t="b">
            <v>0</v>
          </cell>
        </row>
        <row r="83313">
          <cell r="S83313" t="str">
            <v>HUNTING RIDGE</v>
          </cell>
          <cell r="AF83313">
            <v>0</v>
          </cell>
          <cell r="AG83313" t="b">
            <v>0</v>
          </cell>
          <cell r="AH83313" t="b">
            <v>0</v>
          </cell>
          <cell r="AI83313" t="b">
            <v>0</v>
          </cell>
          <cell r="AJ83313" t="b">
            <v>0</v>
          </cell>
          <cell r="AK83313" t="b">
            <v>0</v>
          </cell>
          <cell r="AL83313" t="b">
            <v>0</v>
          </cell>
          <cell r="AM83313" t="b">
            <v>0</v>
          </cell>
          <cell r="AN83313" t="b">
            <v>0</v>
          </cell>
          <cell r="AO83313" t="b">
            <v>0</v>
          </cell>
          <cell r="AP83313" t="b">
            <v>0</v>
          </cell>
          <cell r="AQ83313" t="b">
            <v>0</v>
          </cell>
          <cell r="AR83313" t="b">
            <v>0</v>
          </cell>
          <cell r="AS83313" t="b">
            <v>0</v>
          </cell>
          <cell r="AT83313" t="b">
            <v>0</v>
          </cell>
          <cell r="AU83313" t="b">
            <v>0</v>
          </cell>
          <cell r="AV83313" t="b">
            <v>0</v>
          </cell>
          <cell r="AW83313" t="b">
            <v>0</v>
          </cell>
        </row>
        <row r="83314">
          <cell r="S83314" t="str">
            <v>BEECHFIELD</v>
          </cell>
          <cell r="AF83314">
            <v>0</v>
          </cell>
          <cell r="AG83314" t="b">
            <v>0</v>
          </cell>
          <cell r="AH83314" t="b">
            <v>0</v>
          </cell>
          <cell r="AI83314" t="b">
            <v>0</v>
          </cell>
          <cell r="AJ83314" t="b">
            <v>0</v>
          </cell>
          <cell r="AK83314" t="b">
            <v>0</v>
          </cell>
          <cell r="AL83314" t="b">
            <v>0</v>
          </cell>
          <cell r="AM83314" t="b">
            <v>0</v>
          </cell>
          <cell r="AN83314" t="b">
            <v>0</v>
          </cell>
          <cell r="AO83314" t="b">
            <v>0</v>
          </cell>
          <cell r="AP83314" t="b">
            <v>0</v>
          </cell>
          <cell r="AQ83314" t="b">
            <v>0</v>
          </cell>
          <cell r="AR83314" t="b">
            <v>0</v>
          </cell>
          <cell r="AS83314" t="b">
            <v>0</v>
          </cell>
          <cell r="AT83314" t="b">
            <v>0</v>
          </cell>
          <cell r="AU83314" t="b">
            <v>0</v>
          </cell>
          <cell r="AV83314" t="b">
            <v>0</v>
          </cell>
          <cell r="AW83314" t="b">
            <v>0</v>
          </cell>
        </row>
        <row r="83315">
          <cell r="S83315" t="str">
            <v>SHIPLEY HILL</v>
          </cell>
          <cell r="AF83315">
            <v>1</v>
          </cell>
          <cell r="AG83315" t="b">
            <v>0</v>
          </cell>
          <cell r="AH83315" t="b">
            <v>0</v>
          </cell>
          <cell r="AI83315" t="b">
            <v>0</v>
          </cell>
          <cell r="AJ83315" t="b">
            <v>0</v>
          </cell>
          <cell r="AK83315" t="b">
            <v>0</v>
          </cell>
          <cell r="AL83315" t="b">
            <v>0</v>
          </cell>
          <cell r="AM83315" t="b">
            <v>0</v>
          </cell>
          <cell r="AN83315" t="b">
            <v>0</v>
          </cell>
          <cell r="AO83315" t="b">
            <v>0</v>
          </cell>
          <cell r="AP83315" t="b">
            <v>0</v>
          </cell>
          <cell r="AQ83315" t="b">
            <v>0</v>
          </cell>
          <cell r="AR83315" t="b">
            <v>0</v>
          </cell>
          <cell r="AS83315" t="b">
            <v>0</v>
          </cell>
          <cell r="AT83315" t="b">
            <v>0</v>
          </cell>
          <cell r="AU83315" t="b">
            <v>0</v>
          </cell>
          <cell r="AV83315" t="b">
            <v>0</v>
          </cell>
          <cell r="AW83315" t="b">
            <v>0</v>
          </cell>
        </row>
        <row r="83316">
          <cell r="S83316" t="str">
            <v>DRUID HEIGHTS</v>
          </cell>
          <cell r="AF83316">
            <v>1</v>
          </cell>
          <cell r="AG83316" t="b">
            <v>0</v>
          </cell>
          <cell r="AH83316" t="b">
            <v>0</v>
          </cell>
          <cell r="AI83316" t="b">
            <v>0</v>
          </cell>
          <cell r="AJ83316" t="b">
            <v>0</v>
          </cell>
          <cell r="AK83316" t="b">
            <v>0</v>
          </cell>
          <cell r="AL83316" t="b">
            <v>0</v>
          </cell>
          <cell r="AM83316" t="b">
            <v>0</v>
          </cell>
          <cell r="AN83316" t="b">
            <v>0</v>
          </cell>
          <cell r="AO83316" t="b">
            <v>0</v>
          </cell>
          <cell r="AP83316" t="b">
            <v>0</v>
          </cell>
          <cell r="AQ83316" t="b">
            <v>0</v>
          </cell>
          <cell r="AR83316" t="b">
            <v>0</v>
          </cell>
          <cell r="AS83316" t="b">
            <v>0</v>
          </cell>
          <cell r="AT83316" t="b">
            <v>0</v>
          </cell>
          <cell r="AU83316" t="b">
            <v>0</v>
          </cell>
          <cell r="AV83316" t="b">
            <v>0</v>
          </cell>
          <cell r="AW83316" t="b">
            <v>0</v>
          </cell>
        </row>
        <row r="83317">
          <cell r="S83317" t="str">
            <v>DRUID HEIGHTS</v>
          </cell>
          <cell r="AF83317">
            <v>1</v>
          </cell>
          <cell r="AG83317" t="b">
            <v>0</v>
          </cell>
          <cell r="AH83317" t="b">
            <v>0</v>
          </cell>
          <cell r="AI83317" t="b">
            <v>0</v>
          </cell>
          <cell r="AJ83317" t="b">
            <v>0</v>
          </cell>
          <cell r="AK83317" t="b">
            <v>0</v>
          </cell>
          <cell r="AL83317" t="b">
            <v>0</v>
          </cell>
          <cell r="AM83317" t="b">
            <v>0</v>
          </cell>
          <cell r="AN83317" t="b">
            <v>0</v>
          </cell>
          <cell r="AO83317" t="b">
            <v>0</v>
          </cell>
          <cell r="AP83317" t="b">
            <v>0</v>
          </cell>
          <cell r="AQ83317" t="b">
            <v>0</v>
          </cell>
          <cell r="AR83317" t="b">
            <v>0</v>
          </cell>
          <cell r="AS83317" t="b">
            <v>0</v>
          </cell>
          <cell r="AT83317" t="b">
            <v>0</v>
          </cell>
          <cell r="AU83317" t="b">
            <v>0</v>
          </cell>
          <cell r="AV83317" t="b">
            <v>0</v>
          </cell>
          <cell r="AW83317" t="b">
            <v>0</v>
          </cell>
        </row>
        <row r="83318">
          <cell r="S83318" t="str">
            <v>DRUID HEIGHTS</v>
          </cell>
          <cell r="AF83318">
            <v>0</v>
          </cell>
          <cell r="AG83318" t="b">
            <v>0</v>
          </cell>
          <cell r="AH83318" t="b">
            <v>0</v>
          </cell>
          <cell r="AI83318" t="b">
            <v>0</v>
          </cell>
          <cell r="AJ83318" t="b">
            <v>0</v>
          </cell>
          <cell r="AK83318" t="b">
            <v>0</v>
          </cell>
          <cell r="AL83318" t="b">
            <v>0</v>
          </cell>
          <cell r="AM83318" t="b">
            <v>0</v>
          </cell>
          <cell r="AN83318" t="b">
            <v>0</v>
          </cell>
          <cell r="AO83318" t="b">
            <v>0</v>
          </cell>
          <cell r="AP83318" t="b">
            <v>0</v>
          </cell>
          <cell r="AQ83318" t="b">
            <v>0</v>
          </cell>
          <cell r="AR83318" t="b">
            <v>0</v>
          </cell>
          <cell r="AS83318" t="b">
            <v>0</v>
          </cell>
          <cell r="AT83318" t="b">
            <v>0</v>
          </cell>
          <cell r="AU83318" t="b">
            <v>0</v>
          </cell>
          <cell r="AV83318" t="b">
            <v>0</v>
          </cell>
          <cell r="AW83318" t="b">
            <v>0</v>
          </cell>
        </row>
        <row r="83319">
          <cell r="S83319" t="str">
            <v>MADISON PARK</v>
          </cell>
          <cell r="AF83319">
            <v>1</v>
          </cell>
          <cell r="AG83319" t="b">
            <v>0</v>
          </cell>
          <cell r="AH83319" t="b">
            <v>0</v>
          </cell>
          <cell r="AI83319" t="b">
            <v>0</v>
          </cell>
          <cell r="AJ83319" t="b">
            <v>0</v>
          </cell>
          <cell r="AK83319" t="b">
            <v>0</v>
          </cell>
          <cell r="AL83319" t="b">
            <v>0</v>
          </cell>
          <cell r="AM83319" t="b">
            <v>0</v>
          </cell>
          <cell r="AN83319" t="b">
            <v>0</v>
          </cell>
          <cell r="AO83319" t="b">
            <v>0</v>
          </cell>
          <cell r="AP83319" t="b">
            <v>0</v>
          </cell>
          <cell r="AQ83319" t="b">
            <v>0</v>
          </cell>
          <cell r="AR83319" t="b">
            <v>0</v>
          </cell>
          <cell r="AS83319" t="b">
            <v>0</v>
          </cell>
          <cell r="AT83319" t="b">
            <v>0</v>
          </cell>
          <cell r="AU83319" t="b">
            <v>0</v>
          </cell>
          <cell r="AV83319" t="b">
            <v>0</v>
          </cell>
          <cell r="AW83319" t="b">
            <v>0</v>
          </cell>
        </row>
        <row r="83320">
          <cell r="S83320" t="str">
            <v>MIDDLE EAST</v>
          </cell>
          <cell r="AF83320">
            <v>1</v>
          </cell>
          <cell r="AG83320" t="b">
            <v>0</v>
          </cell>
          <cell r="AH83320" t="b">
            <v>0</v>
          </cell>
          <cell r="AI83320" t="b">
            <v>0</v>
          </cell>
          <cell r="AJ83320" t="b">
            <v>0</v>
          </cell>
          <cell r="AK83320" t="b">
            <v>0</v>
          </cell>
          <cell r="AL83320" t="b">
            <v>0</v>
          </cell>
          <cell r="AM83320" t="b">
            <v>0</v>
          </cell>
          <cell r="AN83320" t="b">
            <v>0</v>
          </cell>
          <cell r="AO83320" t="b">
            <v>0</v>
          </cell>
          <cell r="AP83320" t="b">
            <v>0</v>
          </cell>
          <cell r="AQ83320" t="b">
            <v>0</v>
          </cell>
          <cell r="AR83320" t="b">
            <v>0</v>
          </cell>
          <cell r="AS83320" t="b">
            <v>0</v>
          </cell>
          <cell r="AT83320" t="b">
            <v>0</v>
          </cell>
          <cell r="AU83320" t="b">
            <v>0</v>
          </cell>
          <cell r="AV83320" t="b">
            <v>0</v>
          </cell>
          <cell r="AW83320" t="b">
            <v>0</v>
          </cell>
        </row>
        <row r="83321">
          <cell r="S83321" t="str">
            <v>BALTIMORE-LINWOOD</v>
          </cell>
          <cell r="AF83321">
            <v>0</v>
          </cell>
          <cell r="AG83321" t="b">
            <v>0</v>
          </cell>
          <cell r="AH83321" t="b">
            <v>0</v>
          </cell>
          <cell r="AI83321" t="b">
            <v>0</v>
          </cell>
          <cell r="AJ83321" t="b">
            <v>0</v>
          </cell>
          <cell r="AK83321" t="b">
            <v>0</v>
          </cell>
          <cell r="AL83321" t="b">
            <v>0</v>
          </cell>
          <cell r="AM83321" t="b">
            <v>0</v>
          </cell>
          <cell r="AN83321" t="b">
            <v>0</v>
          </cell>
          <cell r="AO83321" t="b">
            <v>0</v>
          </cell>
          <cell r="AP83321" t="b">
            <v>0</v>
          </cell>
          <cell r="AQ83321" t="b">
            <v>0</v>
          </cell>
          <cell r="AR83321" t="b">
            <v>0</v>
          </cell>
          <cell r="AS83321" t="b">
            <v>0</v>
          </cell>
          <cell r="AT83321" t="b">
            <v>0</v>
          </cell>
          <cell r="AU83321" t="b">
            <v>0</v>
          </cell>
          <cell r="AV83321" t="b">
            <v>0</v>
          </cell>
          <cell r="AW83321" t="b">
            <v>0</v>
          </cell>
        </row>
        <row r="83322">
          <cell r="S83322" t="str">
            <v>UPPER FELLS POINT</v>
          </cell>
          <cell r="AF83322">
            <v>0</v>
          </cell>
          <cell r="AG83322" t="b">
            <v>0</v>
          </cell>
          <cell r="AH83322" t="b">
            <v>0</v>
          </cell>
          <cell r="AI83322" t="b">
            <v>0</v>
          </cell>
          <cell r="AJ83322" t="b">
            <v>0</v>
          </cell>
          <cell r="AK83322" t="b">
            <v>0</v>
          </cell>
          <cell r="AL83322" t="b">
            <v>0</v>
          </cell>
          <cell r="AM83322" t="b">
            <v>0</v>
          </cell>
          <cell r="AN83322" t="b">
            <v>0</v>
          </cell>
          <cell r="AO83322" t="b">
            <v>0</v>
          </cell>
          <cell r="AP83322" t="b">
            <v>0</v>
          </cell>
          <cell r="AQ83322" t="b">
            <v>0</v>
          </cell>
          <cell r="AR83322" t="b">
            <v>0</v>
          </cell>
          <cell r="AS83322" t="b">
            <v>0</v>
          </cell>
          <cell r="AT83322" t="b">
            <v>0</v>
          </cell>
          <cell r="AU83322" t="b">
            <v>0</v>
          </cell>
          <cell r="AV83322" t="b">
            <v>0</v>
          </cell>
          <cell r="AW83322" t="b">
            <v>0</v>
          </cell>
        </row>
        <row r="83323">
          <cell r="S83323" t="str">
            <v>UPPER FELLS POINT</v>
          </cell>
          <cell r="AF83323">
            <v>0</v>
          </cell>
          <cell r="AG83323" t="b">
            <v>0</v>
          </cell>
          <cell r="AH83323" t="b">
            <v>0</v>
          </cell>
          <cell r="AI83323" t="b">
            <v>0</v>
          </cell>
          <cell r="AJ83323" t="b">
            <v>0</v>
          </cell>
          <cell r="AK83323" t="b">
            <v>0</v>
          </cell>
          <cell r="AL83323" t="b">
            <v>0</v>
          </cell>
          <cell r="AM83323" t="b">
            <v>0</v>
          </cell>
          <cell r="AN83323" t="b">
            <v>0</v>
          </cell>
          <cell r="AO83323" t="b">
            <v>0</v>
          </cell>
          <cell r="AP83323" t="b">
            <v>0</v>
          </cell>
          <cell r="AQ83323" t="b">
            <v>0</v>
          </cell>
          <cell r="AR83323" t="b">
            <v>0</v>
          </cell>
          <cell r="AS83323" t="b">
            <v>0</v>
          </cell>
          <cell r="AT83323" t="b">
            <v>0</v>
          </cell>
          <cell r="AU83323" t="b">
            <v>0</v>
          </cell>
          <cell r="AV83323" t="b">
            <v>0</v>
          </cell>
          <cell r="AW83323" t="b">
            <v>0</v>
          </cell>
        </row>
        <row r="83324">
          <cell r="S83324" t="str">
            <v>BARCLAY</v>
          </cell>
          <cell r="AF83324">
            <v>1</v>
          </cell>
          <cell r="AG83324" t="b">
            <v>0</v>
          </cell>
          <cell r="AH83324" t="b">
            <v>0</v>
          </cell>
          <cell r="AI83324" t="b">
            <v>0</v>
          </cell>
          <cell r="AJ83324" t="b">
            <v>0</v>
          </cell>
          <cell r="AK83324" t="b">
            <v>0</v>
          </cell>
          <cell r="AL83324" t="b">
            <v>0</v>
          </cell>
          <cell r="AM83324" t="b">
            <v>0</v>
          </cell>
          <cell r="AN83324" t="b">
            <v>0</v>
          </cell>
          <cell r="AO83324" t="b">
            <v>0</v>
          </cell>
          <cell r="AP83324" t="b">
            <v>0</v>
          </cell>
          <cell r="AQ83324" t="b">
            <v>0</v>
          </cell>
          <cell r="AR83324" t="b">
            <v>0</v>
          </cell>
          <cell r="AS83324" t="b">
            <v>0</v>
          </cell>
          <cell r="AT83324" t="b">
            <v>0</v>
          </cell>
          <cell r="AU83324" t="b">
            <v>0</v>
          </cell>
          <cell r="AV83324" t="b">
            <v>0</v>
          </cell>
          <cell r="AW83324" t="b">
            <v>0</v>
          </cell>
        </row>
        <row r="83325">
          <cell r="S83325" t="str">
            <v>COLDSTREAM HOMESTEAD MONTEBELL</v>
          </cell>
          <cell r="AF83325">
            <v>1</v>
          </cell>
          <cell r="AG83325" t="b">
            <v>0</v>
          </cell>
          <cell r="AH83325" t="b">
            <v>0</v>
          </cell>
          <cell r="AI83325" t="b">
            <v>0</v>
          </cell>
          <cell r="AJ83325" t="b">
            <v>0</v>
          </cell>
          <cell r="AK83325" t="b">
            <v>0</v>
          </cell>
          <cell r="AL83325" t="b">
            <v>0</v>
          </cell>
          <cell r="AM83325" t="b">
            <v>0</v>
          </cell>
          <cell r="AN83325" t="b">
            <v>0</v>
          </cell>
          <cell r="AO83325" t="b">
            <v>0</v>
          </cell>
          <cell r="AP83325" t="b">
            <v>0</v>
          </cell>
          <cell r="AQ83325" t="b">
            <v>0</v>
          </cell>
          <cell r="AR83325" t="b">
            <v>0</v>
          </cell>
          <cell r="AS83325" t="b">
            <v>0</v>
          </cell>
          <cell r="AT83325" t="b">
            <v>0</v>
          </cell>
          <cell r="AU83325" t="b">
            <v>0</v>
          </cell>
          <cell r="AV83325" t="b">
            <v>0</v>
          </cell>
          <cell r="AW83325" t="b">
            <v>0</v>
          </cell>
        </row>
        <row r="83326">
          <cell r="S83326" t="str">
            <v>MID-GOVANS</v>
          </cell>
          <cell r="AF83326">
            <v>0</v>
          </cell>
          <cell r="AG83326" t="b">
            <v>0</v>
          </cell>
          <cell r="AH83326" t="b">
            <v>0</v>
          </cell>
          <cell r="AI83326" t="b">
            <v>0</v>
          </cell>
          <cell r="AJ83326" t="b">
            <v>0</v>
          </cell>
          <cell r="AK83326" t="b">
            <v>0</v>
          </cell>
          <cell r="AL83326" t="b">
            <v>0</v>
          </cell>
          <cell r="AM83326" t="b">
            <v>0</v>
          </cell>
          <cell r="AN83326" t="b">
            <v>0</v>
          </cell>
          <cell r="AO83326" t="b">
            <v>0</v>
          </cell>
          <cell r="AP83326" t="b">
            <v>0</v>
          </cell>
          <cell r="AQ83326" t="b">
            <v>0</v>
          </cell>
          <cell r="AR83326" t="b">
            <v>0</v>
          </cell>
          <cell r="AS83326" t="b">
            <v>0</v>
          </cell>
          <cell r="AT83326" t="b">
            <v>0</v>
          </cell>
          <cell r="AU83326" t="b">
            <v>0</v>
          </cell>
          <cell r="AV83326" t="b">
            <v>0</v>
          </cell>
          <cell r="AW83326" t="b">
            <v>0</v>
          </cell>
        </row>
        <row r="83327">
          <cell r="S83327" t="str">
            <v>CANTON</v>
          </cell>
          <cell r="AF83327">
            <v>1</v>
          </cell>
          <cell r="AG83327" t="b">
            <v>0</v>
          </cell>
          <cell r="AH83327" t="b">
            <v>0</v>
          </cell>
          <cell r="AI83327" t="b">
            <v>0</v>
          </cell>
          <cell r="AJ83327" t="b">
            <v>0</v>
          </cell>
          <cell r="AK83327" t="b">
            <v>0</v>
          </cell>
          <cell r="AL83327" t="b">
            <v>0</v>
          </cell>
          <cell r="AM83327" t="b">
            <v>0</v>
          </cell>
          <cell r="AN83327" t="b">
            <v>0</v>
          </cell>
          <cell r="AO83327" t="b">
            <v>0</v>
          </cell>
          <cell r="AP83327" t="b">
            <v>0</v>
          </cell>
          <cell r="AQ83327" t="b">
            <v>0</v>
          </cell>
          <cell r="AR83327" t="b">
            <v>0</v>
          </cell>
          <cell r="AS83327" t="b">
            <v>0</v>
          </cell>
          <cell r="AT83327" t="b">
            <v>0</v>
          </cell>
          <cell r="AU83327" t="b">
            <v>0</v>
          </cell>
          <cell r="AV83327" t="b">
            <v>0</v>
          </cell>
          <cell r="AW83327" t="b">
            <v>0</v>
          </cell>
        </row>
        <row r="83328">
          <cell r="S83328" t="str">
            <v>BETTER WAVERLY</v>
          </cell>
          <cell r="AF83328">
            <v>1</v>
          </cell>
          <cell r="AG83328" t="b">
            <v>0</v>
          </cell>
          <cell r="AH83328" t="b">
            <v>0</v>
          </cell>
          <cell r="AI83328" t="b">
            <v>0</v>
          </cell>
          <cell r="AJ83328" t="b">
            <v>0</v>
          </cell>
          <cell r="AK83328" t="b">
            <v>0</v>
          </cell>
          <cell r="AL83328" t="b">
            <v>0</v>
          </cell>
          <cell r="AM83328" t="b">
            <v>0</v>
          </cell>
          <cell r="AN83328" t="b">
            <v>0</v>
          </cell>
          <cell r="AO83328" t="b">
            <v>0</v>
          </cell>
          <cell r="AP83328" t="b">
            <v>0</v>
          </cell>
          <cell r="AQ83328" t="b">
            <v>0</v>
          </cell>
          <cell r="AR83328" t="b">
            <v>0</v>
          </cell>
          <cell r="AS83328" t="b">
            <v>0</v>
          </cell>
          <cell r="AT83328" t="b">
            <v>0</v>
          </cell>
          <cell r="AU83328" t="b">
            <v>0</v>
          </cell>
          <cell r="AV83328" t="b">
            <v>0</v>
          </cell>
          <cell r="AW83328" t="b">
            <v>0</v>
          </cell>
        </row>
        <row r="83329">
          <cell r="S83329" t="str">
            <v>WASHINGTON VILLAGE</v>
          </cell>
          <cell r="AF83329">
            <v>1</v>
          </cell>
          <cell r="AG83329" t="b">
            <v>0</v>
          </cell>
          <cell r="AH83329" t="b">
            <v>0</v>
          </cell>
          <cell r="AI83329" t="b">
            <v>0</v>
          </cell>
          <cell r="AJ83329" t="b">
            <v>0</v>
          </cell>
          <cell r="AK83329" t="b">
            <v>0</v>
          </cell>
          <cell r="AL83329" t="b">
            <v>0</v>
          </cell>
          <cell r="AM83329" t="b">
            <v>0</v>
          </cell>
          <cell r="AN83329" t="b">
            <v>0</v>
          </cell>
          <cell r="AO83329" t="b">
            <v>0</v>
          </cell>
          <cell r="AP83329" t="b">
            <v>0</v>
          </cell>
          <cell r="AQ83329" t="b">
            <v>0</v>
          </cell>
          <cell r="AR83329" t="b">
            <v>0</v>
          </cell>
          <cell r="AS83329" t="b">
            <v>0</v>
          </cell>
          <cell r="AT83329" t="b">
            <v>0</v>
          </cell>
          <cell r="AU83329" t="b">
            <v>0</v>
          </cell>
          <cell r="AV83329" t="b">
            <v>0</v>
          </cell>
          <cell r="AW83329" t="b">
            <v>0</v>
          </cell>
        </row>
        <row r="83330">
          <cell r="S83330" t="str">
            <v>OTTERBEIN</v>
          </cell>
          <cell r="AF83330">
            <v>1</v>
          </cell>
          <cell r="AG83330" t="b">
            <v>0</v>
          </cell>
          <cell r="AH83330" t="b">
            <v>0</v>
          </cell>
          <cell r="AI83330" t="b">
            <v>0</v>
          </cell>
          <cell r="AJ83330" t="b">
            <v>0</v>
          </cell>
          <cell r="AK83330" t="b">
            <v>0</v>
          </cell>
          <cell r="AL83330" t="b">
            <v>0</v>
          </cell>
          <cell r="AM83330" t="b">
            <v>0</v>
          </cell>
          <cell r="AN83330" t="b">
            <v>0</v>
          </cell>
          <cell r="AO83330" t="b">
            <v>0</v>
          </cell>
          <cell r="AP83330" t="b">
            <v>0</v>
          </cell>
          <cell r="AQ83330" t="b">
            <v>0</v>
          </cell>
          <cell r="AR83330" t="b">
            <v>0</v>
          </cell>
          <cell r="AS83330" t="b">
            <v>0</v>
          </cell>
          <cell r="AT83330" t="b">
            <v>0</v>
          </cell>
          <cell r="AU83330" t="b">
            <v>0</v>
          </cell>
          <cell r="AV83330" t="b">
            <v>0</v>
          </cell>
          <cell r="AW83330" t="b">
            <v>0</v>
          </cell>
        </row>
        <row r="83331">
          <cell r="S83331" t="str">
            <v>BEREA</v>
          </cell>
          <cell r="AF83331">
            <v>1</v>
          </cell>
          <cell r="AG83331" t="b">
            <v>0</v>
          </cell>
          <cell r="AH83331" t="b">
            <v>0</v>
          </cell>
          <cell r="AI83331" t="b">
            <v>0</v>
          </cell>
          <cell r="AJ83331" t="b">
            <v>0</v>
          </cell>
          <cell r="AK83331" t="b">
            <v>0</v>
          </cell>
          <cell r="AL83331" t="b">
            <v>0</v>
          </cell>
          <cell r="AM83331" t="b">
            <v>0</v>
          </cell>
          <cell r="AN83331" t="b">
            <v>0</v>
          </cell>
          <cell r="AO83331" t="b">
            <v>0</v>
          </cell>
          <cell r="AP83331" t="b">
            <v>0</v>
          </cell>
          <cell r="AQ83331" t="b">
            <v>0</v>
          </cell>
          <cell r="AR83331" t="b">
            <v>0</v>
          </cell>
          <cell r="AS83331" t="b">
            <v>0</v>
          </cell>
          <cell r="AT83331" t="b">
            <v>0</v>
          </cell>
          <cell r="AU83331" t="b">
            <v>0</v>
          </cell>
          <cell r="AV83331" t="b">
            <v>0</v>
          </cell>
          <cell r="AW83331" t="b">
            <v>0</v>
          </cell>
        </row>
        <row r="83332">
          <cell r="S83332" t="str">
            <v>GUILFORD</v>
          </cell>
          <cell r="AF83332">
            <v>1</v>
          </cell>
          <cell r="AG83332" t="b">
            <v>0</v>
          </cell>
          <cell r="AH83332" t="b">
            <v>0</v>
          </cell>
          <cell r="AI83332" t="b">
            <v>0</v>
          </cell>
          <cell r="AJ83332" t="b">
            <v>0</v>
          </cell>
          <cell r="AK83332" t="b">
            <v>0</v>
          </cell>
          <cell r="AL83332" t="b">
            <v>0</v>
          </cell>
          <cell r="AM83332" t="b">
            <v>0</v>
          </cell>
          <cell r="AN83332" t="b">
            <v>0</v>
          </cell>
          <cell r="AO83332" t="b">
            <v>0</v>
          </cell>
          <cell r="AP83332" t="b">
            <v>0</v>
          </cell>
          <cell r="AQ83332" t="b">
            <v>0</v>
          </cell>
          <cell r="AR83332" t="b">
            <v>0</v>
          </cell>
          <cell r="AS83332" t="b">
            <v>0</v>
          </cell>
          <cell r="AT83332" t="b">
            <v>0</v>
          </cell>
          <cell r="AU83332" t="b">
            <v>0</v>
          </cell>
          <cell r="AV83332" t="b">
            <v>0</v>
          </cell>
          <cell r="AW83332" t="b">
            <v>0</v>
          </cell>
        </row>
        <row r="83333">
          <cell r="S83333" t="str">
            <v>HOES HEIGHTS</v>
          </cell>
          <cell r="AF83333">
            <v>0</v>
          </cell>
          <cell r="AG83333" t="b">
            <v>0</v>
          </cell>
          <cell r="AH83333" t="b">
            <v>0</v>
          </cell>
          <cell r="AI83333" t="b">
            <v>0</v>
          </cell>
          <cell r="AJ83333" t="b">
            <v>0</v>
          </cell>
          <cell r="AK83333" t="b">
            <v>0</v>
          </cell>
          <cell r="AL83333" t="b">
            <v>0</v>
          </cell>
          <cell r="AM83333" t="b">
            <v>0</v>
          </cell>
          <cell r="AN83333" t="b">
            <v>0</v>
          </cell>
          <cell r="AO83333" t="b">
            <v>0</v>
          </cell>
          <cell r="AP83333" t="b">
            <v>0</v>
          </cell>
          <cell r="AQ83333" t="b">
            <v>0</v>
          </cell>
          <cell r="AR83333" t="b">
            <v>0</v>
          </cell>
          <cell r="AS83333" t="b">
            <v>0</v>
          </cell>
          <cell r="AT83333" t="b">
            <v>0</v>
          </cell>
          <cell r="AU83333" t="b">
            <v>0</v>
          </cell>
          <cell r="AV83333" t="b">
            <v>0</v>
          </cell>
          <cell r="AW83333" t="b">
            <v>0</v>
          </cell>
        </row>
        <row r="83334">
          <cell r="S83334" t="str">
            <v>KRESSON</v>
          </cell>
          <cell r="AF83334">
            <v>1</v>
          </cell>
          <cell r="AG83334" t="b">
            <v>0</v>
          </cell>
          <cell r="AH83334" t="b">
            <v>0</v>
          </cell>
          <cell r="AI83334" t="b">
            <v>0</v>
          </cell>
          <cell r="AJ83334" t="b">
            <v>0</v>
          </cell>
          <cell r="AK83334" t="b">
            <v>0</v>
          </cell>
          <cell r="AL83334" t="b">
            <v>0</v>
          </cell>
          <cell r="AM83334" t="b">
            <v>0</v>
          </cell>
          <cell r="AN83334" t="b">
            <v>0</v>
          </cell>
          <cell r="AO83334" t="b">
            <v>0</v>
          </cell>
          <cell r="AP83334" t="b">
            <v>0</v>
          </cell>
          <cell r="AQ83334" t="b">
            <v>0</v>
          </cell>
          <cell r="AR83334" t="b">
            <v>0</v>
          </cell>
          <cell r="AS83334" t="b">
            <v>0</v>
          </cell>
          <cell r="AT83334" t="b">
            <v>0</v>
          </cell>
          <cell r="AU83334" t="b">
            <v>0</v>
          </cell>
          <cell r="AV83334" t="b">
            <v>0</v>
          </cell>
          <cell r="AW83334" t="b">
            <v>0</v>
          </cell>
        </row>
        <row r="83335">
          <cell r="S83335" t="str">
            <v>SANDTOWN-WINCHESTER</v>
          </cell>
          <cell r="AF83335">
            <v>1</v>
          </cell>
          <cell r="AG83335" t="b">
            <v>0</v>
          </cell>
          <cell r="AH83335" t="b">
            <v>0</v>
          </cell>
          <cell r="AI83335" t="b">
            <v>0</v>
          </cell>
          <cell r="AJ83335" t="b">
            <v>0</v>
          </cell>
          <cell r="AK83335" t="b">
            <v>0</v>
          </cell>
          <cell r="AL83335" t="b">
            <v>0</v>
          </cell>
          <cell r="AM83335" t="b">
            <v>0</v>
          </cell>
          <cell r="AN83335" t="b">
            <v>0</v>
          </cell>
          <cell r="AO83335" t="b">
            <v>0</v>
          </cell>
          <cell r="AP83335" t="b">
            <v>0</v>
          </cell>
          <cell r="AQ83335" t="b">
            <v>0</v>
          </cell>
          <cell r="AR83335" t="b">
            <v>0</v>
          </cell>
          <cell r="AS83335" t="b">
            <v>0</v>
          </cell>
          <cell r="AT83335" t="b">
            <v>0</v>
          </cell>
          <cell r="AU83335" t="b">
            <v>0</v>
          </cell>
          <cell r="AV83335" t="b">
            <v>0</v>
          </cell>
          <cell r="AW83335" t="b">
            <v>0</v>
          </cell>
        </row>
        <row r="83336">
          <cell r="S83336" t="str">
            <v>SANDTOWN-WINCHESTER</v>
          </cell>
          <cell r="AF83336">
            <v>1</v>
          </cell>
          <cell r="AG83336" t="b">
            <v>0</v>
          </cell>
          <cell r="AH83336" t="b">
            <v>0</v>
          </cell>
          <cell r="AI83336" t="b">
            <v>0</v>
          </cell>
          <cell r="AJ83336" t="b">
            <v>0</v>
          </cell>
          <cell r="AK83336" t="b">
            <v>0</v>
          </cell>
          <cell r="AL83336" t="b">
            <v>0</v>
          </cell>
          <cell r="AM83336" t="b">
            <v>0</v>
          </cell>
          <cell r="AN83336" t="b">
            <v>0</v>
          </cell>
          <cell r="AO83336" t="b">
            <v>0</v>
          </cell>
          <cell r="AP83336" t="b">
            <v>0</v>
          </cell>
          <cell r="AQ83336" t="b">
            <v>0</v>
          </cell>
          <cell r="AR83336" t="b">
            <v>0</v>
          </cell>
          <cell r="AS83336" t="b">
            <v>0</v>
          </cell>
          <cell r="AT83336" t="b">
            <v>0</v>
          </cell>
          <cell r="AU83336" t="b">
            <v>0</v>
          </cell>
          <cell r="AV83336" t="b">
            <v>0</v>
          </cell>
          <cell r="AW83336" t="b">
            <v>0</v>
          </cell>
        </row>
        <row r="83337">
          <cell r="S83337" t="str">
            <v>FRANKLIN SQUARE</v>
          </cell>
          <cell r="AF83337">
            <v>1</v>
          </cell>
          <cell r="AG83337" t="b">
            <v>0</v>
          </cell>
          <cell r="AH83337" t="b">
            <v>0</v>
          </cell>
          <cell r="AI83337" t="b">
            <v>0</v>
          </cell>
          <cell r="AJ83337" t="b">
            <v>0</v>
          </cell>
          <cell r="AK83337" t="b">
            <v>0</v>
          </cell>
          <cell r="AL83337" t="b">
            <v>0</v>
          </cell>
          <cell r="AM83337" t="b">
            <v>0</v>
          </cell>
          <cell r="AN83337" t="b">
            <v>0</v>
          </cell>
          <cell r="AO83337" t="b">
            <v>0</v>
          </cell>
          <cell r="AP83337" t="b">
            <v>0</v>
          </cell>
          <cell r="AQ83337" t="b">
            <v>0</v>
          </cell>
          <cell r="AR83337" t="b">
            <v>0</v>
          </cell>
          <cell r="AS83337" t="b">
            <v>0</v>
          </cell>
          <cell r="AT83337" t="b">
            <v>0</v>
          </cell>
          <cell r="AU83337" t="b">
            <v>0</v>
          </cell>
          <cell r="AV83337" t="b">
            <v>0</v>
          </cell>
          <cell r="AW83337" t="b">
            <v>0</v>
          </cell>
        </row>
        <row r="83338">
          <cell r="S83338" t="str">
            <v>UNION SQUARE</v>
          </cell>
          <cell r="AF83338">
            <v>1</v>
          </cell>
          <cell r="AG83338" t="b">
            <v>0</v>
          </cell>
          <cell r="AH83338" t="b">
            <v>0</v>
          </cell>
          <cell r="AI83338" t="b">
            <v>0</v>
          </cell>
          <cell r="AJ83338" t="b">
            <v>0</v>
          </cell>
          <cell r="AK83338" t="b">
            <v>0</v>
          </cell>
          <cell r="AL83338" t="b">
            <v>0</v>
          </cell>
          <cell r="AM83338" t="b">
            <v>0</v>
          </cell>
          <cell r="AN83338" t="b">
            <v>0</v>
          </cell>
          <cell r="AO83338" t="b">
            <v>0</v>
          </cell>
          <cell r="AP83338" t="b">
            <v>0</v>
          </cell>
          <cell r="AQ83338" t="b">
            <v>0</v>
          </cell>
          <cell r="AR83338" t="b">
            <v>0</v>
          </cell>
          <cell r="AS83338" t="b">
            <v>0</v>
          </cell>
          <cell r="AT83338" t="b">
            <v>0</v>
          </cell>
          <cell r="AU83338" t="b">
            <v>0</v>
          </cell>
          <cell r="AV83338" t="b">
            <v>0</v>
          </cell>
          <cell r="AW83338" t="b">
            <v>0</v>
          </cell>
        </row>
        <row r="83339">
          <cell r="S83339" t="str">
            <v>NEW SOUTHWEST/MOUNT CLARE</v>
          </cell>
          <cell r="AF83339">
            <v>1</v>
          </cell>
          <cell r="AG83339" t="b">
            <v>0</v>
          </cell>
          <cell r="AH83339" t="b">
            <v>0</v>
          </cell>
          <cell r="AI83339" t="b">
            <v>0</v>
          </cell>
          <cell r="AJ83339" t="b">
            <v>0</v>
          </cell>
          <cell r="AK83339" t="b">
            <v>0</v>
          </cell>
          <cell r="AL83339" t="b">
            <v>0</v>
          </cell>
          <cell r="AM83339" t="b">
            <v>0</v>
          </cell>
          <cell r="AN83339" t="b">
            <v>0</v>
          </cell>
          <cell r="AO83339" t="b">
            <v>0</v>
          </cell>
          <cell r="AP83339" t="b">
            <v>0</v>
          </cell>
          <cell r="AQ83339" t="b">
            <v>0</v>
          </cell>
          <cell r="AR83339" t="b">
            <v>0</v>
          </cell>
          <cell r="AS83339" t="b">
            <v>0</v>
          </cell>
          <cell r="AT83339" t="b">
            <v>0</v>
          </cell>
          <cell r="AU83339" t="b">
            <v>0</v>
          </cell>
          <cell r="AV83339" t="b">
            <v>0</v>
          </cell>
          <cell r="AW83339" t="b">
            <v>0</v>
          </cell>
        </row>
        <row r="83340">
          <cell r="S83340" t="str">
            <v>CARROLLTON RIDGE</v>
          </cell>
          <cell r="AF83340">
            <v>1</v>
          </cell>
          <cell r="AG83340" t="b">
            <v>0</v>
          </cell>
          <cell r="AH83340" t="b">
            <v>0</v>
          </cell>
          <cell r="AI83340" t="b">
            <v>0</v>
          </cell>
          <cell r="AJ83340" t="b">
            <v>0</v>
          </cell>
          <cell r="AK83340" t="b">
            <v>0</v>
          </cell>
          <cell r="AL83340" t="b">
            <v>0</v>
          </cell>
          <cell r="AM83340" t="b">
            <v>0</v>
          </cell>
          <cell r="AN83340" t="b">
            <v>0</v>
          </cell>
          <cell r="AO83340" t="b">
            <v>0</v>
          </cell>
          <cell r="AP83340" t="b">
            <v>0</v>
          </cell>
          <cell r="AQ83340" t="b">
            <v>0</v>
          </cell>
          <cell r="AR83340" t="b">
            <v>0</v>
          </cell>
          <cell r="AS83340" t="b">
            <v>0</v>
          </cell>
          <cell r="AT83340" t="b">
            <v>0</v>
          </cell>
          <cell r="AU83340" t="b">
            <v>0</v>
          </cell>
          <cell r="AV83340" t="b">
            <v>0</v>
          </cell>
          <cell r="AW83340" t="b">
            <v>0</v>
          </cell>
        </row>
        <row r="83341">
          <cell r="S83341" t="str">
            <v>CARROLLTON RIDGE</v>
          </cell>
          <cell r="AF83341">
            <v>0</v>
          </cell>
          <cell r="AG83341" t="b">
            <v>0</v>
          </cell>
          <cell r="AH83341" t="b">
            <v>0</v>
          </cell>
          <cell r="AI83341" t="b">
            <v>0</v>
          </cell>
          <cell r="AJ83341" t="b">
            <v>0</v>
          </cell>
          <cell r="AK83341" t="b">
            <v>0</v>
          </cell>
          <cell r="AL83341" t="b">
            <v>0</v>
          </cell>
          <cell r="AM83341" t="b">
            <v>0</v>
          </cell>
          <cell r="AN83341" t="b">
            <v>0</v>
          </cell>
          <cell r="AO83341" t="b">
            <v>0</v>
          </cell>
          <cell r="AP83341" t="b">
            <v>0</v>
          </cell>
          <cell r="AQ83341" t="b">
            <v>0</v>
          </cell>
          <cell r="AR83341" t="b">
            <v>0</v>
          </cell>
          <cell r="AS83341" t="b">
            <v>0</v>
          </cell>
          <cell r="AT83341" t="b">
            <v>0</v>
          </cell>
          <cell r="AU83341" t="b">
            <v>0</v>
          </cell>
          <cell r="AV83341" t="b">
            <v>0</v>
          </cell>
          <cell r="AW83341" t="b">
            <v>0</v>
          </cell>
        </row>
        <row r="83342">
          <cell r="S83342" t="str">
            <v>FEDERAL HILL</v>
          </cell>
          <cell r="AF83342">
            <v>0</v>
          </cell>
          <cell r="AG83342" t="b">
            <v>0</v>
          </cell>
          <cell r="AH83342" t="b">
            <v>0</v>
          </cell>
          <cell r="AI83342" t="b">
            <v>0</v>
          </cell>
          <cell r="AJ83342" t="b">
            <v>0</v>
          </cell>
          <cell r="AK83342" t="b">
            <v>0</v>
          </cell>
          <cell r="AL83342" t="b">
            <v>0</v>
          </cell>
          <cell r="AM83342" t="b">
            <v>0</v>
          </cell>
          <cell r="AN83342" t="b">
            <v>0</v>
          </cell>
          <cell r="AO83342" t="b">
            <v>0</v>
          </cell>
          <cell r="AP83342" t="b">
            <v>0</v>
          </cell>
          <cell r="AQ83342" t="b">
            <v>0</v>
          </cell>
          <cell r="AR83342" t="b">
            <v>0</v>
          </cell>
          <cell r="AS83342" t="b">
            <v>0</v>
          </cell>
          <cell r="AT83342" t="b">
            <v>0</v>
          </cell>
          <cell r="AU83342" t="b">
            <v>0</v>
          </cell>
          <cell r="AV83342" t="b">
            <v>0</v>
          </cell>
          <cell r="AW83342" t="b">
            <v>0</v>
          </cell>
        </row>
        <row r="83343">
          <cell r="S83343" t="str">
            <v>OLIVER</v>
          </cell>
          <cell r="AF83343">
            <v>1</v>
          </cell>
          <cell r="AG83343" t="b">
            <v>0</v>
          </cell>
          <cell r="AH83343" t="b">
            <v>0</v>
          </cell>
          <cell r="AI83343" t="b">
            <v>0</v>
          </cell>
          <cell r="AJ83343" t="b">
            <v>0</v>
          </cell>
          <cell r="AK83343" t="b">
            <v>0</v>
          </cell>
          <cell r="AL83343" t="b">
            <v>0</v>
          </cell>
          <cell r="AM83343" t="b">
            <v>0</v>
          </cell>
          <cell r="AN83343" t="b">
            <v>0</v>
          </cell>
          <cell r="AO83343" t="b">
            <v>0</v>
          </cell>
          <cell r="AP83343" t="b">
            <v>0</v>
          </cell>
          <cell r="AQ83343" t="b">
            <v>0</v>
          </cell>
          <cell r="AR83343" t="b">
            <v>0</v>
          </cell>
          <cell r="AS83343" t="b">
            <v>0</v>
          </cell>
          <cell r="AT83343" t="b">
            <v>0</v>
          </cell>
          <cell r="AU83343" t="b">
            <v>0</v>
          </cell>
          <cell r="AV83343" t="b">
            <v>0</v>
          </cell>
          <cell r="AW83343" t="b">
            <v>0</v>
          </cell>
        </row>
        <row r="83344">
          <cell r="S83344" t="str">
            <v>BROADWAY EAST</v>
          </cell>
          <cell r="AF83344">
            <v>1</v>
          </cell>
          <cell r="AG83344" t="b">
            <v>0</v>
          </cell>
          <cell r="AH83344" t="b">
            <v>0</v>
          </cell>
          <cell r="AI83344" t="b">
            <v>0</v>
          </cell>
          <cell r="AJ83344" t="b">
            <v>0</v>
          </cell>
          <cell r="AK83344" t="b">
            <v>0</v>
          </cell>
          <cell r="AL83344" t="b">
            <v>0</v>
          </cell>
          <cell r="AM83344" t="b">
            <v>0</v>
          </cell>
          <cell r="AN83344" t="b">
            <v>0</v>
          </cell>
          <cell r="AO83344" t="b">
            <v>0</v>
          </cell>
          <cell r="AP83344" t="b">
            <v>0</v>
          </cell>
          <cell r="AQ83344" t="b">
            <v>0</v>
          </cell>
          <cell r="AR83344" t="b">
            <v>0</v>
          </cell>
          <cell r="AS83344" t="b">
            <v>0</v>
          </cell>
          <cell r="AT83344" t="b">
            <v>0</v>
          </cell>
          <cell r="AU83344" t="b">
            <v>0</v>
          </cell>
          <cell r="AV83344" t="b">
            <v>0</v>
          </cell>
          <cell r="AW83344" t="b">
            <v>0</v>
          </cell>
        </row>
        <row r="83345">
          <cell r="S83345" t="str">
            <v>BIDDLE STREET</v>
          </cell>
          <cell r="AF83345">
            <v>1</v>
          </cell>
          <cell r="AG83345" t="b">
            <v>0</v>
          </cell>
          <cell r="AH83345" t="b">
            <v>0</v>
          </cell>
          <cell r="AI83345" t="b">
            <v>0</v>
          </cell>
          <cell r="AJ83345" t="b">
            <v>0</v>
          </cell>
          <cell r="AK83345" t="b">
            <v>0</v>
          </cell>
          <cell r="AL83345" t="b">
            <v>0</v>
          </cell>
          <cell r="AM83345" t="b">
            <v>0</v>
          </cell>
          <cell r="AN83345" t="b">
            <v>0</v>
          </cell>
          <cell r="AO83345" t="b">
            <v>0</v>
          </cell>
          <cell r="AP83345" t="b">
            <v>0</v>
          </cell>
          <cell r="AQ83345" t="b">
            <v>0</v>
          </cell>
          <cell r="AR83345" t="b">
            <v>0</v>
          </cell>
          <cell r="AS83345" t="b">
            <v>0</v>
          </cell>
          <cell r="AT83345" t="b">
            <v>0</v>
          </cell>
          <cell r="AU83345" t="b">
            <v>0</v>
          </cell>
          <cell r="AV83345" t="b">
            <v>0</v>
          </cell>
          <cell r="AW83345" t="b">
            <v>0</v>
          </cell>
        </row>
        <row r="83346">
          <cell r="S83346" t="str">
            <v>BIDDLE STREET</v>
          </cell>
          <cell r="AF83346">
            <v>1</v>
          </cell>
          <cell r="AG83346" t="b">
            <v>0</v>
          </cell>
          <cell r="AH83346" t="b">
            <v>0</v>
          </cell>
          <cell r="AI83346" t="b">
            <v>0</v>
          </cell>
          <cell r="AJ83346" t="b">
            <v>0</v>
          </cell>
          <cell r="AK83346" t="b">
            <v>0</v>
          </cell>
          <cell r="AL83346" t="b">
            <v>0</v>
          </cell>
          <cell r="AM83346" t="b">
            <v>0</v>
          </cell>
          <cell r="AN83346" t="b">
            <v>0</v>
          </cell>
          <cell r="AO83346" t="b">
            <v>0</v>
          </cell>
          <cell r="AP83346" t="b">
            <v>0</v>
          </cell>
          <cell r="AQ83346" t="b">
            <v>0</v>
          </cell>
          <cell r="AR83346" t="b">
            <v>0</v>
          </cell>
          <cell r="AS83346" t="b">
            <v>0</v>
          </cell>
          <cell r="AT83346" t="b">
            <v>0</v>
          </cell>
          <cell r="AU83346" t="b">
            <v>0</v>
          </cell>
          <cell r="AV83346" t="b">
            <v>0</v>
          </cell>
          <cell r="AW83346" t="b">
            <v>0</v>
          </cell>
        </row>
        <row r="83347">
          <cell r="S83347" t="str">
            <v>MCELDERRY PARK</v>
          </cell>
          <cell r="AF83347">
            <v>1</v>
          </cell>
          <cell r="AG83347" t="b">
            <v>0</v>
          </cell>
          <cell r="AH83347" t="b">
            <v>0</v>
          </cell>
          <cell r="AI83347" t="b">
            <v>0</v>
          </cell>
          <cell r="AJ83347" t="b">
            <v>0</v>
          </cell>
          <cell r="AK83347" t="b">
            <v>0</v>
          </cell>
          <cell r="AL83347" t="b">
            <v>0</v>
          </cell>
          <cell r="AM83347" t="b">
            <v>0</v>
          </cell>
          <cell r="AN83347" t="b">
            <v>0</v>
          </cell>
          <cell r="AO83347" t="b">
            <v>0</v>
          </cell>
          <cell r="AP83347" t="b">
            <v>0</v>
          </cell>
          <cell r="AQ83347" t="b">
            <v>0</v>
          </cell>
          <cell r="AR83347" t="b">
            <v>0</v>
          </cell>
          <cell r="AS83347" t="b">
            <v>0</v>
          </cell>
          <cell r="AT83347" t="b">
            <v>0</v>
          </cell>
          <cell r="AU83347" t="b">
            <v>0</v>
          </cell>
          <cell r="AV83347" t="b">
            <v>0</v>
          </cell>
          <cell r="AW83347" t="b">
            <v>0</v>
          </cell>
        </row>
        <row r="83348">
          <cell r="S83348" t="str">
            <v>RICHNOR SPRINGS</v>
          </cell>
          <cell r="AF83348">
            <v>1</v>
          </cell>
          <cell r="AG83348" t="b">
            <v>0</v>
          </cell>
          <cell r="AH83348" t="b">
            <v>0</v>
          </cell>
          <cell r="AI83348" t="b">
            <v>0</v>
          </cell>
          <cell r="AJ83348" t="b">
            <v>0</v>
          </cell>
          <cell r="AK83348" t="b">
            <v>0</v>
          </cell>
          <cell r="AL83348" t="b">
            <v>0</v>
          </cell>
          <cell r="AM83348" t="b">
            <v>0</v>
          </cell>
          <cell r="AN83348" t="b">
            <v>0</v>
          </cell>
          <cell r="AO83348" t="b">
            <v>0</v>
          </cell>
          <cell r="AP83348" t="b">
            <v>0</v>
          </cell>
          <cell r="AQ83348" t="b">
            <v>0</v>
          </cell>
          <cell r="AR83348" t="b">
            <v>0</v>
          </cell>
          <cell r="AS83348" t="b">
            <v>0</v>
          </cell>
          <cell r="AT83348" t="b">
            <v>0</v>
          </cell>
          <cell r="AU83348" t="b">
            <v>0</v>
          </cell>
          <cell r="AV83348" t="b">
            <v>0</v>
          </cell>
          <cell r="AW83348" t="b">
            <v>0</v>
          </cell>
        </row>
        <row r="83349">
          <cell r="S83349" t="str">
            <v>HARFORD-ECHODALE/PERRING PARKW</v>
          </cell>
          <cell r="AF83349">
            <v>0</v>
          </cell>
          <cell r="AG83349" t="b">
            <v>0</v>
          </cell>
          <cell r="AH83349" t="b">
            <v>0</v>
          </cell>
          <cell r="AI83349" t="b">
            <v>0</v>
          </cell>
          <cell r="AJ83349" t="b">
            <v>0</v>
          </cell>
          <cell r="AK83349" t="b">
            <v>0</v>
          </cell>
          <cell r="AL83349" t="b">
            <v>0</v>
          </cell>
          <cell r="AM83349" t="b">
            <v>0</v>
          </cell>
          <cell r="AN83349" t="b">
            <v>0</v>
          </cell>
          <cell r="AO83349" t="b">
            <v>0</v>
          </cell>
          <cell r="AP83349" t="b">
            <v>0</v>
          </cell>
          <cell r="AQ83349" t="b">
            <v>0</v>
          </cell>
          <cell r="AR83349" t="b">
            <v>0</v>
          </cell>
          <cell r="AS83349" t="b">
            <v>0</v>
          </cell>
          <cell r="AT83349" t="b">
            <v>0</v>
          </cell>
          <cell r="AU83349" t="b">
            <v>0</v>
          </cell>
          <cell r="AV83349" t="b">
            <v>0</v>
          </cell>
          <cell r="AW83349" t="b">
            <v>0</v>
          </cell>
        </row>
        <row r="83350">
          <cell r="S83350" t="str">
            <v>CEDMONT</v>
          </cell>
          <cell r="AF83350">
            <v>0</v>
          </cell>
          <cell r="AG83350" t="b">
            <v>0</v>
          </cell>
          <cell r="AH83350" t="b">
            <v>0</v>
          </cell>
          <cell r="AI83350" t="b">
            <v>0</v>
          </cell>
          <cell r="AJ83350" t="b">
            <v>0</v>
          </cell>
          <cell r="AK83350" t="b">
            <v>0</v>
          </cell>
          <cell r="AL83350" t="b">
            <v>0</v>
          </cell>
          <cell r="AM83350" t="b">
            <v>0</v>
          </cell>
          <cell r="AN83350" t="b">
            <v>0</v>
          </cell>
          <cell r="AO83350" t="b">
            <v>0</v>
          </cell>
          <cell r="AP83350" t="b">
            <v>0</v>
          </cell>
          <cell r="AQ83350" t="b">
            <v>0</v>
          </cell>
          <cell r="AR83350" t="b">
            <v>0</v>
          </cell>
          <cell r="AS83350" t="b">
            <v>0</v>
          </cell>
          <cell r="AT83350" t="b">
            <v>0</v>
          </cell>
          <cell r="AU83350" t="b">
            <v>0</v>
          </cell>
          <cell r="AV83350" t="b">
            <v>0</v>
          </cell>
          <cell r="AW83350" t="b">
            <v>0</v>
          </cell>
        </row>
        <row r="83351">
          <cell r="S83351" t="str">
            <v>BELAIR-EDISON</v>
          </cell>
          <cell r="AF83351">
            <v>1</v>
          </cell>
          <cell r="AG83351" t="b">
            <v>0</v>
          </cell>
          <cell r="AH83351" t="b">
            <v>0</v>
          </cell>
          <cell r="AI83351" t="b">
            <v>0</v>
          </cell>
          <cell r="AJ83351" t="b">
            <v>0</v>
          </cell>
          <cell r="AK83351" t="b">
            <v>0</v>
          </cell>
          <cell r="AL83351" t="b">
            <v>0</v>
          </cell>
          <cell r="AM83351" t="b">
            <v>0</v>
          </cell>
          <cell r="AN83351" t="b">
            <v>0</v>
          </cell>
          <cell r="AO83351" t="b">
            <v>0</v>
          </cell>
          <cell r="AP83351" t="b">
            <v>0</v>
          </cell>
          <cell r="AQ83351" t="b">
            <v>0</v>
          </cell>
          <cell r="AR83351" t="b">
            <v>0</v>
          </cell>
          <cell r="AS83351" t="b">
            <v>0</v>
          </cell>
          <cell r="AT83351" t="b">
            <v>0</v>
          </cell>
          <cell r="AU83351" t="b">
            <v>0</v>
          </cell>
          <cell r="AV83351" t="b">
            <v>0</v>
          </cell>
          <cell r="AW83351" t="b">
            <v>0</v>
          </cell>
        </row>
        <row r="83352">
          <cell r="S83352" t="str">
            <v>ELLWOOD PARK/MONUMENT</v>
          </cell>
          <cell r="AF83352">
            <v>1</v>
          </cell>
          <cell r="AG83352" t="b">
            <v>0</v>
          </cell>
          <cell r="AH83352" t="b">
            <v>0</v>
          </cell>
          <cell r="AI83352" t="b">
            <v>0</v>
          </cell>
          <cell r="AJ83352" t="b">
            <v>0</v>
          </cell>
          <cell r="AK83352" t="b">
            <v>0</v>
          </cell>
          <cell r="AL83352" t="b">
            <v>0</v>
          </cell>
          <cell r="AM83352" t="b">
            <v>0</v>
          </cell>
          <cell r="AN83352" t="b">
            <v>0</v>
          </cell>
          <cell r="AO83352" t="b">
            <v>0</v>
          </cell>
          <cell r="AP83352" t="b">
            <v>0</v>
          </cell>
          <cell r="AQ83352" t="b">
            <v>0</v>
          </cell>
          <cell r="AR83352" t="b">
            <v>0</v>
          </cell>
          <cell r="AS83352" t="b">
            <v>0</v>
          </cell>
          <cell r="AT83352" t="b">
            <v>0</v>
          </cell>
          <cell r="AU83352" t="b">
            <v>0</v>
          </cell>
          <cell r="AV83352" t="b">
            <v>0</v>
          </cell>
          <cell r="AW83352" t="b">
            <v>0</v>
          </cell>
        </row>
        <row r="83353">
          <cell r="S83353" t="str">
            <v>WESTPORT</v>
          </cell>
          <cell r="AF83353">
            <v>1</v>
          </cell>
          <cell r="AG83353" t="b">
            <v>0</v>
          </cell>
          <cell r="AH83353" t="b">
            <v>0</v>
          </cell>
          <cell r="AI83353" t="b">
            <v>0</v>
          </cell>
          <cell r="AJ83353" t="b">
            <v>0</v>
          </cell>
          <cell r="AK83353" t="b">
            <v>0</v>
          </cell>
          <cell r="AL83353" t="b">
            <v>0</v>
          </cell>
          <cell r="AM83353" t="b">
            <v>0</v>
          </cell>
          <cell r="AN83353" t="b">
            <v>0</v>
          </cell>
          <cell r="AO83353" t="b">
            <v>0</v>
          </cell>
          <cell r="AP83353" t="b">
            <v>0</v>
          </cell>
          <cell r="AQ83353" t="b">
            <v>0</v>
          </cell>
          <cell r="AR83353" t="b">
            <v>0</v>
          </cell>
          <cell r="AS83353" t="b">
            <v>0</v>
          </cell>
          <cell r="AT83353" t="b">
            <v>0</v>
          </cell>
          <cell r="AU83353" t="b">
            <v>0</v>
          </cell>
          <cell r="AV83353" t="b">
            <v>0</v>
          </cell>
          <cell r="AW83353" t="b">
            <v>0</v>
          </cell>
        </row>
        <row r="83354">
          <cell r="S83354" t="str">
            <v>WESTPORT</v>
          </cell>
          <cell r="AF83354">
            <v>1</v>
          </cell>
          <cell r="AG83354" t="b">
            <v>0</v>
          </cell>
          <cell r="AH83354" t="b">
            <v>0</v>
          </cell>
          <cell r="AI83354" t="b">
            <v>0</v>
          </cell>
          <cell r="AJ83354" t="b">
            <v>0</v>
          </cell>
          <cell r="AK83354" t="b">
            <v>0</v>
          </cell>
          <cell r="AL83354" t="b">
            <v>0</v>
          </cell>
          <cell r="AM83354" t="b">
            <v>0</v>
          </cell>
          <cell r="AN83354" t="b">
            <v>0</v>
          </cell>
          <cell r="AO83354" t="b">
            <v>0</v>
          </cell>
          <cell r="AP83354" t="b">
            <v>0</v>
          </cell>
          <cell r="AQ83354" t="b">
            <v>0</v>
          </cell>
          <cell r="AR83354" t="b">
            <v>0</v>
          </cell>
          <cell r="AS83354" t="b">
            <v>0</v>
          </cell>
          <cell r="AT83354" t="b">
            <v>0</v>
          </cell>
          <cell r="AU83354" t="b">
            <v>0</v>
          </cell>
          <cell r="AV83354" t="b">
            <v>0</v>
          </cell>
          <cell r="AW83354" t="b">
            <v>0</v>
          </cell>
        </row>
        <row r="83355">
          <cell r="S83355" t="str">
            <v>PARKVIEW/WOODBROOK</v>
          </cell>
          <cell r="AF83355">
            <v>1</v>
          </cell>
          <cell r="AG83355" t="b">
            <v>0</v>
          </cell>
          <cell r="AH83355" t="b">
            <v>0</v>
          </cell>
          <cell r="AI83355" t="b">
            <v>0</v>
          </cell>
          <cell r="AJ83355" t="b">
            <v>0</v>
          </cell>
          <cell r="AK83355" t="b">
            <v>0</v>
          </cell>
          <cell r="AL83355" t="b">
            <v>0</v>
          </cell>
          <cell r="AM83355" t="b">
            <v>0</v>
          </cell>
          <cell r="AN83355" t="b">
            <v>0</v>
          </cell>
          <cell r="AO83355" t="b">
            <v>0</v>
          </cell>
          <cell r="AP83355" t="b">
            <v>0</v>
          </cell>
          <cell r="AQ83355" t="b">
            <v>0</v>
          </cell>
          <cell r="AR83355" t="b">
            <v>0</v>
          </cell>
          <cell r="AS83355" t="b">
            <v>0</v>
          </cell>
          <cell r="AT83355" t="b">
            <v>0</v>
          </cell>
          <cell r="AU83355" t="b">
            <v>0</v>
          </cell>
          <cell r="AV83355" t="b">
            <v>0</v>
          </cell>
          <cell r="AW83355" t="b">
            <v>0</v>
          </cell>
        </row>
        <row r="83356">
          <cell r="S83356" t="str">
            <v>WAVERLY</v>
          </cell>
          <cell r="AF83356">
            <v>0</v>
          </cell>
          <cell r="AG83356" t="b">
            <v>0</v>
          </cell>
          <cell r="AH83356" t="b">
            <v>0</v>
          </cell>
          <cell r="AI83356" t="b">
            <v>0</v>
          </cell>
          <cell r="AJ83356" t="b">
            <v>0</v>
          </cell>
          <cell r="AK83356" t="b">
            <v>0</v>
          </cell>
          <cell r="AL83356" t="b">
            <v>0</v>
          </cell>
          <cell r="AM83356" t="b">
            <v>0</v>
          </cell>
          <cell r="AN83356" t="b">
            <v>0</v>
          </cell>
          <cell r="AO83356" t="b">
            <v>0</v>
          </cell>
          <cell r="AP83356" t="b">
            <v>0</v>
          </cell>
          <cell r="AQ83356" t="b">
            <v>0</v>
          </cell>
          <cell r="AR83356" t="b">
            <v>0</v>
          </cell>
          <cell r="AS83356" t="b">
            <v>0</v>
          </cell>
          <cell r="AT83356" t="b">
            <v>0</v>
          </cell>
          <cell r="AU83356" t="b">
            <v>0</v>
          </cell>
          <cell r="AV83356" t="b">
            <v>0</v>
          </cell>
          <cell r="AW83356" t="b">
            <v>0</v>
          </cell>
        </row>
        <row r="83357">
          <cell r="S83357" t="str">
            <v>BELAIR-EDISON</v>
          </cell>
          <cell r="AF83357">
            <v>1</v>
          </cell>
          <cell r="AG83357" t="b">
            <v>0</v>
          </cell>
          <cell r="AH83357" t="b">
            <v>0</v>
          </cell>
          <cell r="AI83357" t="b">
            <v>0</v>
          </cell>
          <cell r="AJ83357" t="b">
            <v>0</v>
          </cell>
          <cell r="AK83357" t="b">
            <v>0</v>
          </cell>
          <cell r="AL83357" t="b">
            <v>0</v>
          </cell>
          <cell r="AM83357" t="b">
            <v>0</v>
          </cell>
          <cell r="AN83357" t="b">
            <v>0</v>
          </cell>
          <cell r="AO83357" t="b">
            <v>0</v>
          </cell>
          <cell r="AP83357" t="b">
            <v>0</v>
          </cell>
          <cell r="AQ83357" t="b">
            <v>0</v>
          </cell>
          <cell r="AR83357" t="b">
            <v>0</v>
          </cell>
          <cell r="AS83357" t="b">
            <v>0</v>
          </cell>
          <cell r="AT83357" t="b">
            <v>0</v>
          </cell>
          <cell r="AU83357" t="b">
            <v>0</v>
          </cell>
          <cell r="AV83357" t="b">
            <v>0</v>
          </cell>
          <cell r="AW83357" t="b">
            <v>0</v>
          </cell>
        </row>
        <row r="83358">
          <cell r="S83358" t="str">
            <v>BELAIR-EDISON</v>
          </cell>
          <cell r="AF83358">
            <v>0</v>
          </cell>
          <cell r="AG83358" t="b">
            <v>0</v>
          </cell>
          <cell r="AH83358" t="b">
            <v>0</v>
          </cell>
          <cell r="AI83358" t="b">
            <v>0</v>
          </cell>
          <cell r="AJ83358" t="b">
            <v>0</v>
          </cell>
          <cell r="AK83358" t="b">
            <v>0</v>
          </cell>
          <cell r="AL83358" t="b">
            <v>0</v>
          </cell>
          <cell r="AM83358" t="b">
            <v>0</v>
          </cell>
          <cell r="AN83358" t="b">
            <v>0</v>
          </cell>
          <cell r="AO83358" t="b">
            <v>0</v>
          </cell>
          <cell r="AP83358" t="b">
            <v>0</v>
          </cell>
          <cell r="AQ83358" t="b">
            <v>0</v>
          </cell>
          <cell r="AR83358" t="b">
            <v>0</v>
          </cell>
          <cell r="AS83358" t="b">
            <v>0</v>
          </cell>
          <cell r="AT83358" t="b">
            <v>0</v>
          </cell>
          <cell r="AU83358" t="b">
            <v>0</v>
          </cell>
          <cell r="AV83358" t="b">
            <v>0</v>
          </cell>
          <cell r="AW83358" t="b">
            <v>0</v>
          </cell>
        </row>
        <row r="83359">
          <cell r="S83359" t="str">
            <v>SANDTOWN-WINCHESTER</v>
          </cell>
          <cell r="AF83359">
            <v>1</v>
          </cell>
          <cell r="AG83359" t="b">
            <v>0</v>
          </cell>
          <cell r="AH83359" t="b">
            <v>0</v>
          </cell>
          <cell r="AI83359" t="b">
            <v>0</v>
          </cell>
          <cell r="AJ83359" t="b">
            <v>0</v>
          </cell>
          <cell r="AK83359" t="b">
            <v>0</v>
          </cell>
          <cell r="AL83359" t="b">
            <v>0</v>
          </cell>
          <cell r="AM83359" t="b">
            <v>0</v>
          </cell>
          <cell r="AN83359" t="b">
            <v>0</v>
          </cell>
          <cell r="AO83359" t="b">
            <v>0</v>
          </cell>
          <cell r="AP83359" t="b">
            <v>0</v>
          </cell>
          <cell r="AQ83359" t="b">
            <v>0</v>
          </cell>
          <cell r="AR83359" t="b">
            <v>0</v>
          </cell>
          <cell r="AS83359" t="b">
            <v>0</v>
          </cell>
          <cell r="AT83359" t="b">
            <v>0</v>
          </cell>
          <cell r="AU83359" t="b">
            <v>0</v>
          </cell>
          <cell r="AV83359" t="b">
            <v>0</v>
          </cell>
          <cell r="AW83359" t="b">
            <v>0</v>
          </cell>
        </row>
        <row r="83360">
          <cell r="S83360" t="str">
            <v>MIDTOWN-EDMONDSON</v>
          </cell>
          <cell r="AF83360">
            <v>1</v>
          </cell>
          <cell r="AG83360" t="b">
            <v>0</v>
          </cell>
          <cell r="AH83360" t="b">
            <v>0</v>
          </cell>
          <cell r="AI83360" t="b">
            <v>0</v>
          </cell>
          <cell r="AJ83360" t="b">
            <v>0</v>
          </cell>
          <cell r="AK83360" t="b">
            <v>0</v>
          </cell>
          <cell r="AL83360" t="b">
            <v>0</v>
          </cell>
          <cell r="AM83360" t="b">
            <v>0</v>
          </cell>
          <cell r="AN83360" t="b">
            <v>0</v>
          </cell>
          <cell r="AO83360" t="b">
            <v>0</v>
          </cell>
          <cell r="AP83360" t="b">
            <v>0</v>
          </cell>
          <cell r="AQ83360" t="b">
            <v>0</v>
          </cell>
          <cell r="AR83360" t="b">
            <v>0</v>
          </cell>
          <cell r="AS83360" t="b">
            <v>0</v>
          </cell>
          <cell r="AT83360" t="b">
            <v>0</v>
          </cell>
          <cell r="AU83360" t="b">
            <v>0</v>
          </cell>
          <cell r="AV83360" t="b">
            <v>0</v>
          </cell>
          <cell r="AW83360" t="b">
            <v>0</v>
          </cell>
        </row>
        <row r="83361">
          <cell r="S83361" t="str">
            <v>BROADWAY EAST</v>
          </cell>
          <cell r="AF83361">
            <v>1</v>
          </cell>
          <cell r="AG83361" t="b">
            <v>0</v>
          </cell>
          <cell r="AH83361" t="b">
            <v>0</v>
          </cell>
          <cell r="AI83361" t="b">
            <v>0</v>
          </cell>
          <cell r="AJ83361" t="b">
            <v>0</v>
          </cell>
          <cell r="AK83361" t="b">
            <v>0</v>
          </cell>
          <cell r="AL83361" t="b">
            <v>0</v>
          </cell>
          <cell r="AM83361" t="b">
            <v>0</v>
          </cell>
          <cell r="AN83361" t="b">
            <v>0</v>
          </cell>
          <cell r="AO83361" t="b">
            <v>0</v>
          </cell>
          <cell r="AP83361" t="b">
            <v>0</v>
          </cell>
          <cell r="AQ83361" t="b">
            <v>0</v>
          </cell>
          <cell r="AR83361" t="b">
            <v>0</v>
          </cell>
          <cell r="AS83361" t="b">
            <v>0</v>
          </cell>
          <cell r="AT83361" t="b">
            <v>0</v>
          </cell>
          <cell r="AU83361" t="b">
            <v>0</v>
          </cell>
          <cell r="AV83361" t="b">
            <v>0</v>
          </cell>
          <cell r="AW83361" t="b">
            <v>0</v>
          </cell>
        </row>
        <row r="83362">
          <cell r="S83362" t="str">
            <v>BROADWAY EAST</v>
          </cell>
          <cell r="AF83362">
            <v>1</v>
          </cell>
          <cell r="AG83362" t="b">
            <v>0</v>
          </cell>
          <cell r="AH83362" t="b">
            <v>0</v>
          </cell>
          <cell r="AI83362" t="b">
            <v>0</v>
          </cell>
          <cell r="AJ83362" t="b">
            <v>0</v>
          </cell>
          <cell r="AK83362" t="b">
            <v>0</v>
          </cell>
          <cell r="AL83362" t="b">
            <v>0</v>
          </cell>
          <cell r="AM83362" t="b">
            <v>0</v>
          </cell>
          <cell r="AN83362" t="b">
            <v>0</v>
          </cell>
          <cell r="AO83362" t="b">
            <v>0</v>
          </cell>
          <cell r="AP83362" t="b">
            <v>0</v>
          </cell>
          <cell r="AQ83362" t="b">
            <v>0</v>
          </cell>
          <cell r="AR83362" t="b">
            <v>0</v>
          </cell>
          <cell r="AS83362" t="b">
            <v>0</v>
          </cell>
          <cell r="AT83362" t="b">
            <v>0</v>
          </cell>
          <cell r="AU83362" t="b">
            <v>0</v>
          </cell>
          <cell r="AV83362" t="b">
            <v>0</v>
          </cell>
          <cell r="AW83362" t="b">
            <v>0</v>
          </cell>
        </row>
        <row r="83363">
          <cell r="S83363" t="str">
            <v>BROADWAY EAST</v>
          </cell>
          <cell r="AF83363">
            <v>1</v>
          </cell>
          <cell r="AG83363" t="b">
            <v>0</v>
          </cell>
          <cell r="AH83363" t="b">
            <v>0</v>
          </cell>
          <cell r="AI83363" t="b">
            <v>0</v>
          </cell>
          <cell r="AJ83363" t="b">
            <v>0</v>
          </cell>
          <cell r="AK83363" t="b">
            <v>0</v>
          </cell>
          <cell r="AL83363" t="b">
            <v>0</v>
          </cell>
          <cell r="AM83363" t="b">
            <v>0</v>
          </cell>
          <cell r="AN83363" t="b">
            <v>0</v>
          </cell>
          <cell r="AO83363" t="b">
            <v>0</v>
          </cell>
          <cell r="AP83363" t="b">
            <v>0</v>
          </cell>
          <cell r="AQ83363" t="b">
            <v>0</v>
          </cell>
          <cell r="AR83363" t="b">
            <v>0</v>
          </cell>
          <cell r="AS83363" t="b">
            <v>0</v>
          </cell>
          <cell r="AT83363" t="b">
            <v>0</v>
          </cell>
          <cell r="AU83363" t="b">
            <v>0</v>
          </cell>
          <cell r="AV83363" t="b">
            <v>0</v>
          </cell>
          <cell r="AW83363" t="b">
            <v>0</v>
          </cell>
        </row>
        <row r="83364">
          <cell r="S83364" t="str">
            <v>MADISON-EASTEND</v>
          </cell>
          <cell r="AF83364">
            <v>1</v>
          </cell>
          <cell r="AG83364" t="b">
            <v>0</v>
          </cell>
          <cell r="AH83364" t="b">
            <v>0</v>
          </cell>
          <cell r="AI83364" t="b">
            <v>0</v>
          </cell>
          <cell r="AJ83364" t="b">
            <v>0</v>
          </cell>
          <cell r="AK83364" t="b">
            <v>0</v>
          </cell>
          <cell r="AL83364" t="b">
            <v>0</v>
          </cell>
          <cell r="AM83364" t="b">
            <v>0</v>
          </cell>
          <cell r="AN83364" t="b">
            <v>0</v>
          </cell>
          <cell r="AO83364" t="b">
            <v>0</v>
          </cell>
          <cell r="AP83364" t="b">
            <v>0</v>
          </cell>
          <cell r="AQ83364" t="b">
            <v>0</v>
          </cell>
          <cell r="AR83364" t="b">
            <v>0</v>
          </cell>
          <cell r="AS83364" t="b">
            <v>0</v>
          </cell>
          <cell r="AT83364" t="b">
            <v>0</v>
          </cell>
          <cell r="AU83364" t="b">
            <v>0</v>
          </cell>
          <cell r="AV83364" t="b">
            <v>0</v>
          </cell>
          <cell r="AW83364" t="b">
            <v>0</v>
          </cell>
        </row>
        <row r="83365">
          <cell r="S83365" t="str">
            <v>ELLWOOD PARK/MONUMENT</v>
          </cell>
          <cell r="AF83365">
            <v>1</v>
          </cell>
          <cell r="AG83365" t="b">
            <v>0</v>
          </cell>
          <cell r="AH83365" t="b">
            <v>0</v>
          </cell>
          <cell r="AI83365" t="b">
            <v>0</v>
          </cell>
          <cell r="AJ83365" t="b">
            <v>0</v>
          </cell>
          <cell r="AK83365" t="b">
            <v>0</v>
          </cell>
          <cell r="AL83365" t="b">
            <v>0</v>
          </cell>
          <cell r="AM83365" t="b">
            <v>0</v>
          </cell>
          <cell r="AN83365" t="b">
            <v>0</v>
          </cell>
          <cell r="AO83365" t="b">
            <v>0</v>
          </cell>
          <cell r="AP83365" t="b">
            <v>0</v>
          </cell>
          <cell r="AQ83365" t="b">
            <v>0</v>
          </cell>
          <cell r="AR83365" t="b">
            <v>0</v>
          </cell>
          <cell r="AS83365" t="b">
            <v>0</v>
          </cell>
          <cell r="AT83365" t="b">
            <v>0</v>
          </cell>
          <cell r="AU83365" t="b">
            <v>0</v>
          </cell>
          <cell r="AV83365" t="b">
            <v>0</v>
          </cell>
          <cell r="AW83365" t="b">
            <v>0</v>
          </cell>
        </row>
        <row r="83366">
          <cell r="S83366" t="str">
            <v>PARK CIRCLE</v>
          </cell>
          <cell r="AF83366">
            <v>1</v>
          </cell>
          <cell r="AG83366" t="b">
            <v>0</v>
          </cell>
          <cell r="AH83366" t="b">
            <v>0</v>
          </cell>
          <cell r="AI83366" t="b">
            <v>0</v>
          </cell>
          <cell r="AJ83366" t="b">
            <v>0</v>
          </cell>
          <cell r="AK83366" t="b">
            <v>0</v>
          </cell>
          <cell r="AL83366" t="b">
            <v>0</v>
          </cell>
          <cell r="AM83366" t="b">
            <v>0</v>
          </cell>
          <cell r="AN83366" t="b">
            <v>0</v>
          </cell>
          <cell r="AO83366" t="b">
            <v>0</v>
          </cell>
          <cell r="AP83366" t="b">
            <v>0</v>
          </cell>
          <cell r="AQ83366" t="b">
            <v>0</v>
          </cell>
          <cell r="AR83366" t="b">
            <v>0</v>
          </cell>
          <cell r="AS83366" t="b">
            <v>0</v>
          </cell>
          <cell r="AT83366" t="b">
            <v>0</v>
          </cell>
          <cell r="AU83366" t="b">
            <v>0</v>
          </cell>
          <cell r="AV83366" t="b">
            <v>0</v>
          </cell>
          <cell r="AW83366" t="b">
            <v>0</v>
          </cell>
        </row>
        <row r="83367">
          <cell r="S83367" t="str">
            <v>MONDAWMIN</v>
          </cell>
          <cell r="AF83367">
            <v>1</v>
          </cell>
          <cell r="AG83367" t="b">
            <v>0</v>
          </cell>
          <cell r="AH83367" t="b">
            <v>0</v>
          </cell>
          <cell r="AI83367" t="b">
            <v>0</v>
          </cell>
          <cell r="AJ83367" t="b">
            <v>0</v>
          </cell>
          <cell r="AK83367" t="b">
            <v>0</v>
          </cell>
          <cell r="AL83367" t="b">
            <v>0</v>
          </cell>
          <cell r="AM83367" t="b">
            <v>0</v>
          </cell>
          <cell r="AN83367" t="b">
            <v>0</v>
          </cell>
          <cell r="AO83367" t="b">
            <v>0</v>
          </cell>
          <cell r="AP83367" t="b">
            <v>0</v>
          </cell>
          <cell r="AQ83367" t="b">
            <v>0</v>
          </cell>
          <cell r="AR83367" t="b">
            <v>0</v>
          </cell>
          <cell r="AS83367" t="b">
            <v>0</v>
          </cell>
          <cell r="AT83367" t="b">
            <v>0</v>
          </cell>
          <cell r="AU83367" t="b">
            <v>0</v>
          </cell>
          <cell r="AV83367" t="b">
            <v>0</v>
          </cell>
          <cell r="AW83367" t="b">
            <v>0</v>
          </cell>
        </row>
        <row r="83368">
          <cell r="S83368" t="str">
            <v>MOSHER</v>
          </cell>
          <cell r="AF83368">
            <v>1</v>
          </cell>
          <cell r="AG83368" t="b">
            <v>0</v>
          </cell>
          <cell r="AH83368" t="b">
            <v>0</v>
          </cell>
          <cell r="AI83368" t="b">
            <v>0</v>
          </cell>
          <cell r="AJ83368" t="b">
            <v>0</v>
          </cell>
          <cell r="AK83368" t="b">
            <v>0</v>
          </cell>
          <cell r="AL83368" t="b">
            <v>0</v>
          </cell>
          <cell r="AM83368" t="b">
            <v>0</v>
          </cell>
          <cell r="AN83368" t="b">
            <v>0</v>
          </cell>
          <cell r="AO83368" t="b">
            <v>0</v>
          </cell>
          <cell r="AP83368" t="b">
            <v>0</v>
          </cell>
          <cell r="AQ83368" t="b">
            <v>0</v>
          </cell>
          <cell r="AR83368" t="b">
            <v>0</v>
          </cell>
          <cell r="AS83368" t="b">
            <v>0</v>
          </cell>
          <cell r="AT83368" t="b">
            <v>0</v>
          </cell>
          <cell r="AU83368" t="b">
            <v>0</v>
          </cell>
          <cell r="AV83368" t="b">
            <v>0</v>
          </cell>
          <cell r="AW83368" t="b">
            <v>0</v>
          </cell>
        </row>
        <row r="83369">
          <cell r="S83369" t="str">
            <v>MIDTOWN-EDMONDSON</v>
          </cell>
          <cell r="AF83369">
            <v>1</v>
          </cell>
          <cell r="AG83369" t="b">
            <v>0</v>
          </cell>
          <cell r="AH83369" t="b">
            <v>0</v>
          </cell>
          <cell r="AI83369" t="b">
            <v>0</v>
          </cell>
          <cell r="AJ83369" t="b">
            <v>0</v>
          </cell>
          <cell r="AK83369" t="b">
            <v>0</v>
          </cell>
          <cell r="AL83369" t="b">
            <v>0</v>
          </cell>
          <cell r="AM83369" t="b">
            <v>0</v>
          </cell>
          <cell r="AN83369" t="b">
            <v>0</v>
          </cell>
          <cell r="AO83369" t="b">
            <v>0</v>
          </cell>
          <cell r="AP83369" t="b">
            <v>0</v>
          </cell>
          <cell r="AQ83369" t="b">
            <v>0</v>
          </cell>
          <cell r="AR83369" t="b">
            <v>0</v>
          </cell>
          <cell r="AS83369" t="b">
            <v>0</v>
          </cell>
          <cell r="AT83369" t="b">
            <v>0</v>
          </cell>
          <cell r="AU83369" t="b">
            <v>0</v>
          </cell>
          <cell r="AV83369" t="b">
            <v>0</v>
          </cell>
          <cell r="AW83369" t="b">
            <v>0</v>
          </cell>
        </row>
        <row r="83370">
          <cell r="S83370" t="str">
            <v>CARROLLTON RIDGE</v>
          </cell>
          <cell r="AF83370">
            <v>1</v>
          </cell>
          <cell r="AG83370" t="b">
            <v>0</v>
          </cell>
          <cell r="AH83370" t="b">
            <v>0</v>
          </cell>
          <cell r="AI83370" t="b">
            <v>0</v>
          </cell>
          <cell r="AJ83370" t="b">
            <v>0</v>
          </cell>
          <cell r="AK83370" t="b">
            <v>0</v>
          </cell>
          <cell r="AL83370" t="b">
            <v>0</v>
          </cell>
          <cell r="AM83370" t="b">
            <v>0</v>
          </cell>
          <cell r="AN83370" t="b">
            <v>0</v>
          </cell>
          <cell r="AO83370" t="b">
            <v>0</v>
          </cell>
          <cell r="AP83370" t="b">
            <v>0</v>
          </cell>
          <cell r="AQ83370" t="b">
            <v>0</v>
          </cell>
          <cell r="AR83370" t="b">
            <v>0</v>
          </cell>
          <cell r="AS83370" t="b">
            <v>0</v>
          </cell>
          <cell r="AT83370" t="b">
            <v>0</v>
          </cell>
          <cell r="AU83370" t="b">
            <v>0</v>
          </cell>
          <cell r="AV83370" t="b">
            <v>0</v>
          </cell>
          <cell r="AW83370" t="b">
            <v>0</v>
          </cell>
        </row>
        <row r="83371">
          <cell r="S83371" t="str">
            <v>CARROLLTON RIDGE</v>
          </cell>
          <cell r="AF83371">
            <v>1</v>
          </cell>
          <cell r="AG83371" t="b">
            <v>0</v>
          </cell>
          <cell r="AH83371" t="b">
            <v>0</v>
          </cell>
          <cell r="AI83371" t="b">
            <v>0</v>
          </cell>
          <cell r="AJ83371" t="b">
            <v>0</v>
          </cell>
          <cell r="AK83371" t="b">
            <v>0</v>
          </cell>
          <cell r="AL83371" t="b">
            <v>0</v>
          </cell>
          <cell r="AM83371" t="b">
            <v>0</v>
          </cell>
          <cell r="AN83371" t="b">
            <v>0</v>
          </cell>
          <cell r="AO83371" t="b">
            <v>0</v>
          </cell>
          <cell r="AP83371" t="b">
            <v>0</v>
          </cell>
          <cell r="AQ83371" t="b">
            <v>0</v>
          </cell>
          <cell r="AR83371" t="b">
            <v>0</v>
          </cell>
          <cell r="AS83371" t="b">
            <v>0</v>
          </cell>
          <cell r="AT83371" t="b">
            <v>0</v>
          </cell>
          <cell r="AU83371" t="b">
            <v>0</v>
          </cell>
          <cell r="AV83371" t="b">
            <v>0</v>
          </cell>
          <cell r="AW83371" t="b">
            <v>0</v>
          </cell>
        </row>
        <row r="83372">
          <cell r="S83372" t="str">
            <v>BROADWAY EAST</v>
          </cell>
          <cell r="AF83372">
            <v>1</v>
          </cell>
          <cell r="AG83372" t="b">
            <v>0</v>
          </cell>
          <cell r="AH83372" t="b">
            <v>0</v>
          </cell>
          <cell r="AI83372" t="b">
            <v>0</v>
          </cell>
          <cell r="AJ83372" t="b">
            <v>0</v>
          </cell>
          <cell r="AK83372" t="b">
            <v>0</v>
          </cell>
          <cell r="AL83372" t="b">
            <v>0</v>
          </cell>
          <cell r="AM83372" t="b">
            <v>0</v>
          </cell>
          <cell r="AN83372" t="b">
            <v>0</v>
          </cell>
          <cell r="AO83372" t="b">
            <v>0</v>
          </cell>
          <cell r="AP83372" t="b">
            <v>0</v>
          </cell>
          <cell r="AQ83372" t="b">
            <v>0</v>
          </cell>
          <cell r="AR83372" t="b">
            <v>0</v>
          </cell>
          <cell r="AS83372" t="b">
            <v>0</v>
          </cell>
          <cell r="AT83372" t="b">
            <v>0</v>
          </cell>
          <cell r="AU83372" t="b">
            <v>0</v>
          </cell>
          <cell r="AV83372" t="b">
            <v>0</v>
          </cell>
          <cell r="AW83372" t="b">
            <v>0</v>
          </cell>
        </row>
        <row r="83373">
          <cell r="S83373" t="str">
            <v>BIDDLE STREET</v>
          </cell>
          <cell r="AF83373">
            <v>0</v>
          </cell>
          <cell r="AG83373" t="b">
            <v>0</v>
          </cell>
          <cell r="AH83373" t="b">
            <v>0</v>
          </cell>
          <cell r="AI83373" t="b">
            <v>0</v>
          </cell>
          <cell r="AJ83373" t="b">
            <v>0</v>
          </cell>
          <cell r="AK83373" t="b">
            <v>0</v>
          </cell>
          <cell r="AL83373" t="b">
            <v>0</v>
          </cell>
          <cell r="AM83373" t="b">
            <v>0</v>
          </cell>
          <cell r="AN83373" t="b">
            <v>0</v>
          </cell>
          <cell r="AO83373" t="b">
            <v>0</v>
          </cell>
          <cell r="AP83373" t="b">
            <v>0</v>
          </cell>
          <cell r="AQ83373" t="b">
            <v>0</v>
          </cell>
          <cell r="AR83373" t="b">
            <v>0</v>
          </cell>
          <cell r="AS83373" t="b">
            <v>0</v>
          </cell>
          <cell r="AT83373" t="b">
            <v>0</v>
          </cell>
          <cell r="AU83373" t="b">
            <v>0</v>
          </cell>
          <cell r="AV83373" t="b">
            <v>0</v>
          </cell>
          <cell r="AW83373" t="b">
            <v>0</v>
          </cell>
        </row>
        <row r="83374">
          <cell r="S83374" t="str">
            <v>MIDDLE EAST</v>
          </cell>
          <cell r="AF83374">
            <v>1</v>
          </cell>
          <cell r="AG83374" t="b">
            <v>0</v>
          </cell>
          <cell r="AH83374" t="b">
            <v>0</v>
          </cell>
          <cell r="AI83374" t="b">
            <v>0</v>
          </cell>
          <cell r="AJ83374" t="b">
            <v>0</v>
          </cell>
          <cell r="AK83374" t="b">
            <v>0</v>
          </cell>
          <cell r="AL83374" t="b">
            <v>0</v>
          </cell>
          <cell r="AM83374" t="b">
            <v>0</v>
          </cell>
          <cell r="AN83374" t="b">
            <v>0</v>
          </cell>
          <cell r="AO83374" t="b">
            <v>0</v>
          </cell>
          <cell r="AP83374" t="b">
            <v>0</v>
          </cell>
          <cell r="AQ83374" t="b">
            <v>0</v>
          </cell>
          <cell r="AR83374" t="b">
            <v>0</v>
          </cell>
          <cell r="AS83374" t="b">
            <v>0</v>
          </cell>
          <cell r="AT83374" t="b">
            <v>0</v>
          </cell>
          <cell r="AU83374" t="b">
            <v>0</v>
          </cell>
          <cell r="AV83374" t="b">
            <v>0</v>
          </cell>
          <cell r="AW83374" t="b">
            <v>0</v>
          </cell>
        </row>
        <row r="83375">
          <cell r="S83375" t="str">
            <v>SHIPLEY HILL</v>
          </cell>
          <cell r="AF83375">
            <v>1</v>
          </cell>
          <cell r="AG83375" t="b">
            <v>0</v>
          </cell>
          <cell r="AH83375" t="b">
            <v>0</v>
          </cell>
          <cell r="AI83375" t="b">
            <v>0</v>
          </cell>
          <cell r="AJ83375" t="b">
            <v>0</v>
          </cell>
          <cell r="AK83375" t="b">
            <v>0</v>
          </cell>
          <cell r="AL83375" t="b">
            <v>0</v>
          </cell>
          <cell r="AM83375" t="b">
            <v>0</v>
          </cell>
          <cell r="AN83375" t="b">
            <v>0</v>
          </cell>
          <cell r="AO83375" t="b">
            <v>0</v>
          </cell>
          <cell r="AP83375" t="b">
            <v>0</v>
          </cell>
          <cell r="AQ83375" t="b">
            <v>0</v>
          </cell>
          <cell r="AR83375" t="b">
            <v>0</v>
          </cell>
          <cell r="AS83375" t="b">
            <v>0</v>
          </cell>
          <cell r="AT83375" t="b">
            <v>0</v>
          </cell>
          <cell r="AU83375" t="b">
            <v>0</v>
          </cell>
          <cell r="AV83375" t="b">
            <v>0</v>
          </cell>
          <cell r="AW83375" t="b">
            <v>0</v>
          </cell>
        </row>
        <row r="83376">
          <cell r="S83376" t="str">
            <v>ARLINGTON</v>
          </cell>
          <cell r="AF83376">
            <v>1</v>
          </cell>
          <cell r="AG83376" t="b">
            <v>0</v>
          </cell>
          <cell r="AH83376" t="b">
            <v>0</v>
          </cell>
          <cell r="AI83376" t="b">
            <v>0</v>
          </cell>
          <cell r="AJ83376" t="b">
            <v>0</v>
          </cell>
          <cell r="AK83376" t="b">
            <v>0</v>
          </cell>
          <cell r="AL83376" t="b">
            <v>0</v>
          </cell>
          <cell r="AM83376" t="b">
            <v>0</v>
          </cell>
          <cell r="AN83376" t="b">
            <v>0</v>
          </cell>
          <cell r="AO83376" t="b">
            <v>0</v>
          </cell>
          <cell r="AP83376" t="b">
            <v>0</v>
          </cell>
          <cell r="AQ83376" t="b">
            <v>0</v>
          </cell>
          <cell r="AR83376" t="b">
            <v>0</v>
          </cell>
          <cell r="AS83376" t="b">
            <v>0</v>
          </cell>
          <cell r="AT83376" t="b">
            <v>0</v>
          </cell>
          <cell r="AU83376" t="b">
            <v>0</v>
          </cell>
          <cell r="AV83376" t="b">
            <v>0</v>
          </cell>
          <cell r="AW83376" t="b">
            <v>0</v>
          </cell>
        </row>
        <row r="83377">
          <cell r="S83377" t="str">
            <v>NEW SOUTHWEST/MOUNT CLARE</v>
          </cell>
          <cell r="AF83377">
            <v>1</v>
          </cell>
          <cell r="AG83377" t="b">
            <v>0</v>
          </cell>
          <cell r="AH83377" t="b">
            <v>0</v>
          </cell>
          <cell r="AI83377" t="b">
            <v>0</v>
          </cell>
          <cell r="AJ83377" t="b">
            <v>0</v>
          </cell>
          <cell r="AK83377" t="b">
            <v>0</v>
          </cell>
          <cell r="AL83377" t="b">
            <v>0</v>
          </cell>
          <cell r="AM83377" t="b">
            <v>0</v>
          </cell>
          <cell r="AN83377" t="b">
            <v>0</v>
          </cell>
          <cell r="AO83377" t="b">
            <v>0</v>
          </cell>
          <cell r="AP83377" t="b">
            <v>0</v>
          </cell>
          <cell r="AQ83377" t="b">
            <v>0</v>
          </cell>
          <cell r="AR83377" t="b">
            <v>0</v>
          </cell>
          <cell r="AS83377" t="b">
            <v>0</v>
          </cell>
          <cell r="AT83377" t="b">
            <v>0</v>
          </cell>
          <cell r="AU83377" t="b">
            <v>0</v>
          </cell>
          <cell r="AV83377" t="b">
            <v>0</v>
          </cell>
          <cell r="AW83377" t="b">
            <v>0</v>
          </cell>
        </row>
        <row r="83378">
          <cell r="S83378" t="str">
            <v>NEW SOUTHWEST/MOUNT CLARE</v>
          </cell>
          <cell r="AF83378">
            <v>1</v>
          </cell>
          <cell r="AG83378" t="b">
            <v>0</v>
          </cell>
          <cell r="AH83378" t="b">
            <v>0</v>
          </cell>
          <cell r="AI83378" t="b">
            <v>0</v>
          </cell>
          <cell r="AJ83378" t="b">
            <v>0</v>
          </cell>
          <cell r="AK83378" t="b">
            <v>0</v>
          </cell>
          <cell r="AL83378" t="b">
            <v>0</v>
          </cell>
          <cell r="AM83378" t="b">
            <v>0</v>
          </cell>
          <cell r="AN83378" t="b">
            <v>0</v>
          </cell>
          <cell r="AO83378" t="b">
            <v>0</v>
          </cell>
          <cell r="AP83378" t="b">
            <v>0</v>
          </cell>
          <cell r="AQ83378" t="b">
            <v>0</v>
          </cell>
          <cell r="AR83378" t="b">
            <v>0</v>
          </cell>
          <cell r="AS83378" t="b">
            <v>0</v>
          </cell>
          <cell r="AT83378" t="b">
            <v>0</v>
          </cell>
          <cell r="AU83378" t="b">
            <v>0</v>
          </cell>
          <cell r="AV83378" t="b">
            <v>0</v>
          </cell>
          <cell r="AW83378" t="b">
            <v>0</v>
          </cell>
        </row>
        <row r="83379">
          <cell r="S83379" t="str">
            <v>BROADWAY EAST</v>
          </cell>
          <cell r="AF83379">
            <v>1</v>
          </cell>
          <cell r="AG83379" t="b">
            <v>0</v>
          </cell>
          <cell r="AH83379" t="b">
            <v>0</v>
          </cell>
          <cell r="AI83379" t="b">
            <v>0</v>
          </cell>
          <cell r="AJ83379" t="b">
            <v>0</v>
          </cell>
          <cell r="AK83379" t="b">
            <v>0</v>
          </cell>
          <cell r="AL83379" t="b">
            <v>0</v>
          </cell>
          <cell r="AM83379" t="b">
            <v>0</v>
          </cell>
          <cell r="AN83379" t="b">
            <v>0</v>
          </cell>
          <cell r="AO83379" t="b">
            <v>0</v>
          </cell>
          <cell r="AP83379" t="b">
            <v>0</v>
          </cell>
          <cell r="AQ83379" t="b">
            <v>0</v>
          </cell>
          <cell r="AR83379" t="b">
            <v>0</v>
          </cell>
          <cell r="AS83379" t="b">
            <v>0</v>
          </cell>
          <cell r="AT83379" t="b">
            <v>0</v>
          </cell>
          <cell r="AU83379" t="b">
            <v>0</v>
          </cell>
          <cell r="AV83379" t="b">
            <v>0</v>
          </cell>
          <cell r="AW83379" t="b">
            <v>0</v>
          </cell>
        </row>
        <row r="83380">
          <cell r="S83380" t="str">
            <v>BROADWAY EAST</v>
          </cell>
          <cell r="AF83380">
            <v>1</v>
          </cell>
          <cell r="AG83380" t="b">
            <v>0</v>
          </cell>
          <cell r="AH83380" t="b">
            <v>0</v>
          </cell>
          <cell r="AI83380" t="b">
            <v>0</v>
          </cell>
          <cell r="AJ83380" t="b">
            <v>0</v>
          </cell>
          <cell r="AK83380" t="b">
            <v>0</v>
          </cell>
          <cell r="AL83380" t="b">
            <v>0</v>
          </cell>
          <cell r="AM83380" t="b">
            <v>0</v>
          </cell>
          <cell r="AN83380" t="b">
            <v>0</v>
          </cell>
          <cell r="AO83380" t="b">
            <v>0</v>
          </cell>
          <cell r="AP83380" t="b">
            <v>0</v>
          </cell>
          <cell r="AQ83380" t="b">
            <v>0</v>
          </cell>
          <cell r="AR83380" t="b">
            <v>0</v>
          </cell>
          <cell r="AS83380" t="b">
            <v>0</v>
          </cell>
          <cell r="AT83380" t="b">
            <v>0</v>
          </cell>
          <cell r="AU83380" t="b">
            <v>0</v>
          </cell>
          <cell r="AV83380" t="b">
            <v>0</v>
          </cell>
          <cell r="AW83380" t="b">
            <v>0</v>
          </cell>
        </row>
        <row r="83381">
          <cell r="S83381" t="str">
            <v>HIGHLANDTOWN</v>
          </cell>
          <cell r="AF83381">
            <v>0</v>
          </cell>
          <cell r="AG83381" t="b">
            <v>0</v>
          </cell>
          <cell r="AH83381" t="b">
            <v>0</v>
          </cell>
          <cell r="AI83381" t="b">
            <v>0</v>
          </cell>
          <cell r="AJ83381" t="b">
            <v>0</v>
          </cell>
          <cell r="AK83381" t="b">
            <v>0</v>
          </cell>
          <cell r="AL83381" t="b">
            <v>0</v>
          </cell>
          <cell r="AM83381" t="b">
            <v>0</v>
          </cell>
          <cell r="AN83381" t="b">
            <v>0</v>
          </cell>
          <cell r="AO83381" t="b">
            <v>0</v>
          </cell>
          <cell r="AP83381" t="b">
            <v>0</v>
          </cell>
          <cell r="AQ83381" t="b">
            <v>0</v>
          </cell>
          <cell r="AR83381" t="b">
            <v>0</v>
          </cell>
          <cell r="AS83381" t="b">
            <v>0</v>
          </cell>
          <cell r="AT83381" t="b">
            <v>0</v>
          </cell>
          <cell r="AU83381" t="b">
            <v>0</v>
          </cell>
          <cell r="AV83381" t="b">
            <v>0</v>
          </cell>
          <cell r="AW83381" t="b">
            <v>0</v>
          </cell>
        </row>
        <row r="83382">
          <cell r="S83382" t="str">
            <v>CANTON</v>
          </cell>
          <cell r="AF83382">
            <v>1</v>
          </cell>
          <cell r="AG83382" t="b">
            <v>0</v>
          </cell>
          <cell r="AH83382" t="b">
            <v>0</v>
          </cell>
          <cell r="AI83382" t="b">
            <v>0</v>
          </cell>
          <cell r="AJ83382" t="b">
            <v>0</v>
          </cell>
          <cell r="AK83382" t="b">
            <v>0</v>
          </cell>
          <cell r="AL83382" t="b">
            <v>0</v>
          </cell>
          <cell r="AM83382" t="b">
            <v>0</v>
          </cell>
          <cell r="AN83382" t="b">
            <v>0</v>
          </cell>
          <cell r="AO83382" t="b">
            <v>0</v>
          </cell>
          <cell r="AP83382" t="b">
            <v>0</v>
          </cell>
          <cell r="AQ83382" t="b">
            <v>0</v>
          </cell>
          <cell r="AR83382" t="b">
            <v>0</v>
          </cell>
          <cell r="AS83382" t="b">
            <v>0</v>
          </cell>
          <cell r="AT83382" t="b">
            <v>0</v>
          </cell>
          <cell r="AU83382" t="b">
            <v>0</v>
          </cell>
          <cell r="AV83382" t="b">
            <v>0</v>
          </cell>
          <cell r="AW83382" t="b">
            <v>0</v>
          </cell>
        </row>
        <row r="83383">
          <cell r="S83383" t="str">
            <v>RIVERSIDE</v>
          </cell>
          <cell r="AF83383">
            <v>1</v>
          </cell>
          <cell r="AG83383" t="b">
            <v>0</v>
          </cell>
          <cell r="AH83383" t="b">
            <v>0</v>
          </cell>
          <cell r="AI83383" t="b">
            <v>0</v>
          </cell>
          <cell r="AJ83383" t="b">
            <v>0</v>
          </cell>
          <cell r="AK83383" t="b">
            <v>0</v>
          </cell>
          <cell r="AL83383" t="b">
            <v>0</v>
          </cell>
          <cell r="AM83383" t="b">
            <v>0</v>
          </cell>
          <cell r="AN83383" t="b">
            <v>0</v>
          </cell>
          <cell r="AO83383" t="b">
            <v>0</v>
          </cell>
          <cell r="AP83383" t="b">
            <v>0</v>
          </cell>
          <cell r="AQ83383" t="b">
            <v>0</v>
          </cell>
          <cell r="AR83383" t="b">
            <v>0</v>
          </cell>
          <cell r="AS83383" t="b">
            <v>0</v>
          </cell>
          <cell r="AT83383" t="b">
            <v>0</v>
          </cell>
          <cell r="AU83383" t="b">
            <v>0</v>
          </cell>
          <cell r="AV83383" t="b">
            <v>0</v>
          </cell>
          <cell r="AW83383" t="b">
            <v>0</v>
          </cell>
        </row>
        <row r="83384">
          <cell r="S83384" t="str">
            <v>BROADWAY EAST</v>
          </cell>
          <cell r="AF83384">
            <v>0</v>
          </cell>
          <cell r="AG83384" t="b">
            <v>0</v>
          </cell>
          <cell r="AH83384" t="b">
            <v>0</v>
          </cell>
          <cell r="AI83384" t="b">
            <v>0</v>
          </cell>
          <cell r="AJ83384" t="b">
            <v>0</v>
          </cell>
          <cell r="AK83384" t="b">
            <v>0</v>
          </cell>
          <cell r="AL83384" t="b">
            <v>0</v>
          </cell>
          <cell r="AM83384" t="b">
            <v>0</v>
          </cell>
          <cell r="AN83384" t="b">
            <v>0</v>
          </cell>
          <cell r="AO83384" t="b">
            <v>0</v>
          </cell>
          <cell r="AP83384" t="b">
            <v>0</v>
          </cell>
          <cell r="AQ83384" t="b">
            <v>0</v>
          </cell>
          <cell r="AR83384" t="b">
            <v>0</v>
          </cell>
          <cell r="AS83384" t="b">
            <v>0</v>
          </cell>
          <cell r="AT83384" t="b">
            <v>0</v>
          </cell>
          <cell r="AU83384" t="b">
            <v>0</v>
          </cell>
          <cell r="AV83384" t="b">
            <v>0</v>
          </cell>
          <cell r="AW83384" t="b">
            <v>0</v>
          </cell>
        </row>
        <row r="83385">
          <cell r="S83385" t="str">
            <v>MCELDERRY PARK</v>
          </cell>
          <cell r="AF83385">
            <v>1</v>
          </cell>
          <cell r="AG83385" t="b">
            <v>0</v>
          </cell>
          <cell r="AH83385" t="b">
            <v>0</v>
          </cell>
          <cell r="AI83385" t="b">
            <v>0</v>
          </cell>
          <cell r="AJ83385" t="b">
            <v>0</v>
          </cell>
          <cell r="AK83385" t="b">
            <v>0</v>
          </cell>
          <cell r="AL83385" t="b">
            <v>0</v>
          </cell>
          <cell r="AM83385" t="b">
            <v>0</v>
          </cell>
          <cell r="AN83385" t="b">
            <v>0</v>
          </cell>
          <cell r="AO83385" t="b">
            <v>0</v>
          </cell>
          <cell r="AP83385" t="b">
            <v>0</v>
          </cell>
          <cell r="AQ83385" t="b">
            <v>0</v>
          </cell>
          <cell r="AR83385" t="b">
            <v>0</v>
          </cell>
          <cell r="AS83385" t="b">
            <v>0</v>
          </cell>
          <cell r="AT83385" t="b">
            <v>0</v>
          </cell>
          <cell r="AU83385" t="b">
            <v>0</v>
          </cell>
          <cell r="AV83385" t="b">
            <v>0</v>
          </cell>
          <cell r="AW83385" t="b">
            <v>0</v>
          </cell>
        </row>
        <row r="83386">
          <cell r="S83386" t="str">
            <v>MCELDERRY PARK</v>
          </cell>
          <cell r="AF83386">
            <v>1</v>
          </cell>
          <cell r="AG83386" t="b">
            <v>0</v>
          </cell>
          <cell r="AH83386" t="b">
            <v>0</v>
          </cell>
          <cell r="AI83386" t="b">
            <v>0</v>
          </cell>
          <cell r="AJ83386" t="b">
            <v>0</v>
          </cell>
          <cell r="AK83386" t="b">
            <v>0</v>
          </cell>
          <cell r="AL83386" t="b">
            <v>0</v>
          </cell>
          <cell r="AM83386" t="b">
            <v>0</v>
          </cell>
          <cell r="AN83386" t="b">
            <v>0</v>
          </cell>
          <cell r="AO83386" t="b">
            <v>0</v>
          </cell>
          <cell r="AP83386" t="b">
            <v>0</v>
          </cell>
          <cell r="AQ83386" t="b">
            <v>0</v>
          </cell>
          <cell r="AR83386" t="b">
            <v>0</v>
          </cell>
          <cell r="AS83386" t="b">
            <v>0</v>
          </cell>
          <cell r="AT83386" t="b">
            <v>0</v>
          </cell>
          <cell r="AU83386" t="b">
            <v>0</v>
          </cell>
          <cell r="AV83386" t="b">
            <v>0</v>
          </cell>
          <cell r="AW83386" t="b">
            <v>0</v>
          </cell>
        </row>
        <row r="83387">
          <cell r="S83387" t="str">
            <v>MCELDERRY PARK</v>
          </cell>
          <cell r="AF83387">
            <v>0</v>
          </cell>
          <cell r="AG83387" t="b">
            <v>0</v>
          </cell>
          <cell r="AH83387" t="b">
            <v>0</v>
          </cell>
          <cell r="AI83387" t="b">
            <v>0</v>
          </cell>
          <cell r="AJ83387" t="b">
            <v>0</v>
          </cell>
          <cell r="AK83387" t="b">
            <v>0</v>
          </cell>
          <cell r="AL83387" t="b">
            <v>0</v>
          </cell>
          <cell r="AM83387" t="b">
            <v>0</v>
          </cell>
          <cell r="AN83387" t="b">
            <v>0</v>
          </cell>
          <cell r="AO83387" t="b">
            <v>0</v>
          </cell>
          <cell r="AP83387" t="b">
            <v>0</v>
          </cell>
          <cell r="AQ83387" t="b">
            <v>0</v>
          </cell>
          <cell r="AR83387" t="b">
            <v>0</v>
          </cell>
          <cell r="AS83387" t="b">
            <v>0</v>
          </cell>
          <cell r="AT83387" t="b">
            <v>0</v>
          </cell>
          <cell r="AU83387" t="b">
            <v>0</v>
          </cell>
          <cell r="AV83387" t="b">
            <v>0</v>
          </cell>
          <cell r="AW83387" t="b">
            <v>0</v>
          </cell>
        </row>
        <row r="83388">
          <cell r="S83388" t="str">
            <v>EDMONDSON VILLAGE</v>
          </cell>
          <cell r="AF83388">
            <v>0</v>
          </cell>
          <cell r="AG83388" t="b">
            <v>0</v>
          </cell>
          <cell r="AH83388" t="b">
            <v>0</v>
          </cell>
          <cell r="AI83388" t="b">
            <v>0</v>
          </cell>
          <cell r="AJ83388" t="b">
            <v>0</v>
          </cell>
          <cell r="AK83388" t="b">
            <v>0</v>
          </cell>
          <cell r="AL83388" t="b">
            <v>0</v>
          </cell>
          <cell r="AM83388" t="b">
            <v>0</v>
          </cell>
          <cell r="AN83388" t="b">
            <v>0</v>
          </cell>
          <cell r="AO83388" t="b">
            <v>0</v>
          </cell>
          <cell r="AP83388" t="b">
            <v>0</v>
          </cell>
          <cell r="AQ83388" t="b">
            <v>0</v>
          </cell>
          <cell r="AR83388" t="b">
            <v>0</v>
          </cell>
          <cell r="AS83388" t="b">
            <v>0</v>
          </cell>
          <cell r="AT83388" t="b">
            <v>0</v>
          </cell>
          <cell r="AU83388" t="b">
            <v>0</v>
          </cell>
          <cell r="AV83388" t="b">
            <v>0</v>
          </cell>
          <cell r="AW83388" t="b">
            <v>0</v>
          </cell>
        </row>
        <row r="83389">
          <cell r="S83389" t="str">
            <v>GREENSPRING</v>
          </cell>
          <cell r="AF83389">
            <v>1</v>
          </cell>
          <cell r="AG83389" t="b">
            <v>0</v>
          </cell>
          <cell r="AH83389" t="b">
            <v>0</v>
          </cell>
          <cell r="AI83389" t="b">
            <v>0</v>
          </cell>
          <cell r="AJ83389" t="b">
            <v>0</v>
          </cell>
          <cell r="AK83389" t="b">
            <v>0</v>
          </cell>
          <cell r="AL83389" t="b">
            <v>0</v>
          </cell>
          <cell r="AM83389" t="b">
            <v>0</v>
          </cell>
          <cell r="AN83389" t="b">
            <v>0</v>
          </cell>
          <cell r="AO83389" t="b">
            <v>0</v>
          </cell>
          <cell r="AP83389" t="b">
            <v>0</v>
          </cell>
          <cell r="AQ83389" t="b">
            <v>0</v>
          </cell>
          <cell r="AR83389" t="b">
            <v>0</v>
          </cell>
          <cell r="AS83389" t="b">
            <v>0</v>
          </cell>
          <cell r="AT83389" t="b">
            <v>0</v>
          </cell>
          <cell r="AU83389" t="b">
            <v>0</v>
          </cell>
          <cell r="AV83389" t="b">
            <v>0</v>
          </cell>
          <cell r="AW83389" t="b">
            <v>0</v>
          </cell>
        </row>
        <row r="83390">
          <cell r="S83390" t="str">
            <v>WEST ARLINGTON</v>
          </cell>
          <cell r="AF83390">
            <v>1</v>
          </cell>
          <cell r="AG83390" t="b">
            <v>0</v>
          </cell>
          <cell r="AH83390" t="b">
            <v>0</v>
          </cell>
          <cell r="AI83390" t="b">
            <v>0</v>
          </cell>
          <cell r="AJ83390" t="b">
            <v>0</v>
          </cell>
          <cell r="AK83390" t="b">
            <v>0</v>
          </cell>
          <cell r="AL83390" t="b">
            <v>0</v>
          </cell>
          <cell r="AM83390" t="b">
            <v>0</v>
          </cell>
          <cell r="AN83390" t="b">
            <v>0</v>
          </cell>
          <cell r="AO83390" t="b">
            <v>0</v>
          </cell>
          <cell r="AP83390" t="b">
            <v>0</v>
          </cell>
          <cell r="AQ83390" t="b">
            <v>0</v>
          </cell>
          <cell r="AR83390" t="b">
            <v>0</v>
          </cell>
          <cell r="AS83390" t="b">
            <v>0</v>
          </cell>
          <cell r="AT83390" t="b">
            <v>0</v>
          </cell>
          <cell r="AU83390" t="b">
            <v>0</v>
          </cell>
          <cell r="AV83390" t="b">
            <v>0</v>
          </cell>
          <cell r="AW83390" t="b">
            <v>0</v>
          </cell>
        </row>
        <row r="83391">
          <cell r="S83391" t="str">
            <v>SANDTOWN-WINCHESTER</v>
          </cell>
          <cell r="AF83391">
            <v>1</v>
          </cell>
          <cell r="AG83391" t="b">
            <v>0</v>
          </cell>
          <cell r="AH83391" t="b">
            <v>0</v>
          </cell>
          <cell r="AI83391" t="b">
            <v>0</v>
          </cell>
          <cell r="AJ83391" t="b">
            <v>0</v>
          </cell>
          <cell r="AK83391" t="b">
            <v>0</v>
          </cell>
          <cell r="AL83391" t="b">
            <v>0</v>
          </cell>
          <cell r="AM83391" t="b">
            <v>0</v>
          </cell>
          <cell r="AN83391" t="b">
            <v>0</v>
          </cell>
          <cell r="AO83391" t="b">
            <v>0</v>
          </cell>
          <cell r="AP83391" t="b">
            <v>0</v>
          </cell>
          <cell r="AQ83391" t="b">
            <v>0</v>
          </cell>
          <cell r="AR83391" t="b">
            <v>0</v>
          </cell>
          <cell r="AS83391" t="b">
            <v>0</v>
          </cell>
          <cell r="AT83391" t="b">
            <v>0</v>
          </cell>
          <cell r="AU83391" t="b">
            <v>0</v>
          </cell>
          <cell r="AV83391" t="b">
            <v>0</v>
          </cell>
          <cell r="AW83391" t="b">
            <v>0</v>
          </cell>
        </row>
        <row r="83392">
          <cell r="S83392" t="str">
            <v>OLIVER</v>
          </cell>
          <cell r="AF83392">
            <v>0</v>
          </cell>
          <cell r="AG83392" t="b">
            <v>0</v>
          </cell>
          <cell r="AH83392" t="b">
            <v>0</v>
          </cell>
          <cell r="AI83392" t="b">
            <v>0</v>
          </cell>
          <cell r="AJ83392" t="b">
            <v>0</v>
          </cell>
          <cell r="AK83392" t="b">
            <v>0</v>
          </cell>
          <cell r="AL83392" t="b">
            <v>0</v>
          </cell>
          <cell r="AM83392" t="b">
            <v>0</v>
          </cell>
          <cell r="AN83392" t="b">
            <v>0</v>
          </cell>
          <cell r="AO83392" t="b">
            <v>0</v>
          </cell>
          <cell r="AP83392" t="b">
            <v>0</v>
          </cell>
          <cell r="AQ83392" t="b">
            <v>0</v>
          </cell>
          <cell r="AR83392" t="b">
            <v>0</v>
          </cell>
          <cell r="AS83392" t="b">
            <v>0</v>
          </cell>
          <cell r="AT83392" t="b">
            <v>0</v>
          </cell>
          <cell r="AU83392" t="b">
            <v>0</v>
          </cell>
          <cell r="AV83392" t="b">
            <v>0</v>
          </cell>
          <cell r="AW83392" t="b">
            <v>0</v>
          </cell>
        </row>
        <row r="83393">
          <cell r="S83393" t="str">
            <v>MIDDLE EAST</v>
          </cell>
          <cell r="AF83393">
            <v>1</v>
          </cell>
          <cell r="AG83393" t="b">
            <v>0</v>
          </cell>
          <cell r="AH83393" t="b">
            <v>0</v>
          </cell>
          <cell r="AI83393" t="b">
            <v>0</v>
          </cell>
          <cell r="AJ83393" t="b">
            <v>0</v>
          </cell>
          <cell r="AK83393" t="b">
            <v>0</v>
          </cell>
          <cell r="AL83393" t="b">
            <v>0</v>
          </cell>
          <cell r="AM83393" t="b">
            <v>0</v>
          </cell>
          <cell r="AN83393" t="b">
            <v>0</v>
          </cell>
          <cell r="AO83393" t="b">
            <v>0</v>
          </cell>
          <cell r="AP83393" t="b">
            <v>0</v>
          </cell>
          <cell r="AQ83393" t="b">
            <v>0</v>
          </cell>
          <cell r="AR83393" t="b">
            <v>0</v>
          </cell>
          <cell r="AS83393" t="b">
            <v>0</v>
          </cell>
          <cell r="AT83393" t="b">
            <v>0</v>
          </cell>
          <cell r="AU83393" t="b">
            <v>0</v>
          </cell>
          <cell r="AV83393" t="b">
            <v>0</v>
          </cell>
          <cell r="AW83393" t="b">
            <v>0</v>
          </cell>
        </row>
        <row r="83394">
          <cell r="S83394" t="str">
            <v>WINCHESTER</v>
          </cell>
          <cell r="AF83394">
            <v>1</v>
          </cell>
          <cell r="AG83394" t="b">
            <v>0</v>
          </cell>
          <cell r="AH83394" t="b">
            <v>0</v>
          </cell>
          <cell r="AI83394" t="b">
            <v>0</v>
          </cell>
          <cell r="AJ83394" t="b">
            <v>0</v>
          </cell>
          <cell r="AK83394" t="b">
            <v>0</v>
          </cell>
          <cell r="AL83394" t="b">
            <v>0</v>
          </cell>
          <cell r="AM83394" t="b">
            <v>0</v>
          </cell>
          <cell r="AN83394" t="b">
            <v>0</v>
          </cell>
          <cell r="AO83394" t="b">
            <v>0</v>
          </cell>
          <cell r="AP83394" t="b">
            <v>0</v>
          </cell>
          <cell r="AQ83394" t="b">
            <v>0</v>
          </cell>
          <cell r="AR83394" t="b">
            <v>0</v>
          </cell>
          <cell r="AS83394" t="b">
            <v>0</v>
          </cell>
          <cell r="AT83394" t="b">
            <v>0</v>
          </cell>
          <cell r="AU83394" t="b">
            <v>0</v>
          </cell>
          <cell r="AV83394" t="b">
            <v>0</v>
          </cell>
          <cell r="AW83394" t="b">
            <v>0</v>
          </cell>
        </row>
        <row r="83395">
          <cell r="S83395" t="str">
            <v>COLDSTREAM HOMESTEAD MONTEBELL</v>
          </cell>
          <cell r="AF83395">
            <v>1</v>
          </cell>
          <cell r="AG83395" t="b">
            <v>0</v>
          </cell>
          <cell r="AH83395" t="b">
            <v>0</v>
          </cell>
          <cell r="AI83395" t="b">
            <v>0</v>
          </cell>
          <cell r="AJ83395" t="b">
            <v>0</v>
          </cell>
          <cell r="AK83395" t="b">
            <v>0</v>
          </cell>
          <cell r="AL83395" t="b">
            <v>0</v>
          </cell>
          <cell r="AM83395" t="b">
            <v>0</v>
          </cell>
          <cell r="AN83395" t="b">
            <v>0</v>
          </cell>
          <cell r="AO83395" t="b">
            <v>0</v>
          </cell>
          <cell r="AP83395" t="b">
            <v>0</v>
          </cell>
          <cell r="AQ83395" t="b">
            <v>0</v>
          </cell>
          <cell r="AR83395" t="b">
            <v>0</v>
          </cell>
          <cell r="AS83395" t="b">
            <v>0</v>
          </cell>
          <cell r="AT83395" t="b">
            <v>0</v>
          </cell>
          <cell r="AU83395" t="b">
            <v>0</v>
          </cell>
          <cell r="AV83395" t="b">
            <v>0</v>
          </cell>
          <cell r="AW83395" t="b">
            <v>0</v>
          </cell>
        </row>
        <row r="83396">
          <cell r="S83396" t="str">
            <v>COLDSTREAM HOMESTEAD MONTEBELL</v>
          </cell>
          <cell r="AF83396">
            <v>1</v>
          </cell>
          <cell r="AG83396" t="b">
            <v>0</v>
          </cell>
          <cell r="AH83396" t="b">
            <v>0</v>
          </cell>
          <cell r="AI83396" t="b">
            <v>0</v>
          </cell>
          <cell r="AJ83396" t="b">
            <v>0</v>
          </cell>
          <cell r="AK83396" t="b">
            <v>0</v>
          </cell>
          <cell r="AL83396" t="b">
            <v>0</v>
          </cell>
          <cell r="AM83396" t="b">
            <v>0</v>
          </cell>
          <cell r="AN83396" t="b">
            <v>0</v>
          </cell>
          <cell r="AO83396" t="b">
            <v>0</v>
          </cell>
          <cell r="AP83396" t="b">
            <v>0</v>
          </cell>
          <cell r="AQ83396" t="b">
            <v>0</v>
          </cell>
          <cell r="AR83396" t="b">
            <v>0</v>
          </cell>
          <cell r="AS83396" t="b">
            <v>0</v>
          </cell>
          <cell r="AT83396" t="b">
            <v>0</v>
          </cell>
          <cell r="AU83396" t="b">
            <v>0</v>
          </cell>
          <cell r="AV83396" t="b">
            <v>0</v>
          </cell>
          <cell r="AW83396" t="b">
            <v>0</v>
          </cell>
        </row>
        <row r="83397">
          <cell r="S83397" t="str">
            <v>COLDSTREAM HOMESTEAD MONTEBELL</v>
          </cell>
          <cell r="AF83397">
            <v>1</v>
          </cell>
          <cell r="AG83397" t="b">
            <v>0</v>
          </cell>
          <cell r="AH83397" t="b">
            <v>0</v>
          </cell>
          <cell r="AI83397" t="b">
            <v>0</v>
          </cell>
          <cell r="AJ83397" t="b">
            <v>0</v>
          </cell>
          <cell r="AK83397" t="b">
            <v>0</v>
          </cell>
          <cell r="AL83397" t="b">
            <v>0</v>
          </cell>
          <cell r="AM83397" t="b">
            <v>0</v>
          </cell>
          <cell r="AN83397" t="b">
            <v>0</v>
          </cell>
          <cell r="AO83397" t="b">
            <v>0</v>
          </cell>
          <cell r="AP83397" t="b">
            <v>0</v>
          </cell>
          <cell r="AQ83397" t="b">
            <v>0</v>
          </cell>
          <cell r="AR83397" t="b">
            <v>0</v>
          </cell>
          <cell r="AS83397" t="b">
            <v>0</v>
          </cell>
          <cell r="AT83397" t="b">
            <v>0</v>
          </cell>
          <cell r="AU83397" t="b">
            <v>0</v>
          </cell>
          <cell r="AV83397" t="b">
            <v>0</v>
          </cell>
          <cell r="AW83397" t="b">
            <v>0</v>
          </cell>
        </row>
        <row r="83398">
          <cell r="S83398" t="str">
            <v>COLDSTREAM HOMESTEAD MONTEBELL</v>
          </cell>
          <cell r="AF83398">
            <v>1</v>
          </cell>
          <cell r="AG83398" t="b">
            <v>0</v>
          </cell>
          <cell r="AH83398" t="b">
            <v>0</v>
          </cell>
          <cell r="AI83398" t="b">
            <v>0</v>
          </cell>
          <cell r="AJ83398" t="b">
            <v>0</v>
          </cell>
          <cell r="AK83398" t="b">
            <v>0</v>
          </cell>
          <cell r="AL83398" t="b">
            <v>0</v>
          </cell>
          <cell r="AM83398" t="b">
            <v>0</v>
          </cell>
          <cell r="AN83398" t="b">
            <v>0</v>
          </cell>
          <cell r="AO83398" t="b">
            <v>0</v>
          </cell>
          <cell r="AP83398" t="b">
            <v>0</v>
          </cell>
          <cell r="AQ83398" t="b">
            <v>0</v>
          </cell>
          <cell r="AR83398" t="b">
            <v>0</v>
          </cell>
          <cell r="AS83398" t="b">
            <v>0</v>
          </cell>
          <cell r="AT83398" t="b">
            <v>0</v>
          </cell>
          <cell r="AU83398" t="b">
            <v>0</v>
          </cell>
          <cell r="AV83398" t="b">
            <v>0</v>
          </cell>
          <cell r="AW83398" t="b">
            <v>0</v>
          </cell>
        </row>
        <row r="83399">
          <cell r="S83399" t="str">
            <v>COLDSTREAM HOMESTEAD MONTEBELL</v>
          </cell>
          <cell r="AF83399">
            <v>1</v>
          </cell>
          <cell r="AG83399" t="b">
            <v>0</v>
          </cell>
          <cell r="AH83399" t="b">
            <v>0</v>
          </cell>
          <cell r="AI83399" t="b">
            <v>0</v>
          </cell>
          <cell r="AJ83399" t="b">
            <v>0</v>
          </cell>
          <cell r="AK83399" t="b">
            <v>0</v>
          </cell>
          <cell r="AL83399" t="b">
            <v>0</v>
          </cell>
          <cell r="AM83399" t="b">
            <v>0</v>
          </cell>
          <cell r="AN83399" t="b">
            <v>0</v>
          </cell>
          <cell r="AO83399" t="b">
            <v>0</v>
          </cell>
          <cell r="AP83399" t="b">
            <v>0</v>
          </cell>
          <cell r="AQ83399" t="b">
            <v>0</v>
          </cell>
          <cell r="AR83399" t="b">
            <v>0</v>
          </cell>
          <cell r="AS83399" t="b">
            <v>0</v>
          </cell>
          <cell r="AT83399" t="b">
            <v>0</v>
          </cell>
          <cell r="AU83399" t="b">
            <v>0</v>
          </cell>
          <cell r="AV83399" t="b">
            <v>0</v>
          </cell>
          <cell r="AW83399" t="b">
            <v>0</v>
          </cell>
        </row>
        <row r="83400">
          <cell r="S83400" t="str">
            <v>OLIVER</v>
          </cell>
          <cell r="AF83400">
            <v>1</v>
          </cell>
          <cell r="AG83400" t="b">
            <v>0</v>
          </cell>
          <cell r="AH83400" t="b">
            <v>0</v>
          </cell>
          <cell r="AI83400" t="b">
            <v>0</v>
          </cell>
          <cell r="AJ83400" t="b">
            <v>0</v>
          </cell>
          <cell r="AK83400" t="b">
            <v>0</v>
          </cell>
          <cell r="AL83400" t="b">
            <v>0</v>
          </cell>
          <cell r="AM83400" t="b">
            <v>0</v>
          </cell>
          <cell r="AN83400" t="b">
            <v>0</v>
          </cell>
          <cell r="AO83400" t="b">
            <v>0</v>
          </cell>
          <cell r="AP83400" t="b">
            <v>0</v>
          </cell>
          <cell r="AQ83400" t="b">
            <v>0</v>
          </cell>
          <cell r="AR83400" t="b">
            <v>0</v>
          </cell>
          <cell r="AS83400" t="b">
            <v>0</v>
          </cell>
          <cell r="AT83400" t="b">
            <v>0</v>
          </cell>
          <cell r="AU83400" t="b">
            <v>0</v>
          </cell>
          <cell r="AV83400" t="b">
            <v>0</v>
          </cell>
          <cell r="AW83400" t="b">
            <v>0</v>
          </cell>
        </row>
        <row r="83401">
          <cell r="S83401" t="str">
            <v>EDNOR GARDENS-LAKESIDE</v>
          </cell>
          <cell r="AF83401">
            <v>0</v>
          </cell>
          <cell r="AG83401" t="b">
            <v>0</v>
          </cell>
          <cell r="AH83401" t="b">
            <v>0</v>
          </cell>
          <cell r="AI83401" t="b">
            <v>0</v>
          </cell>
          <cell r="AJ83401" t="b">
            <v>0</v>
          </cell>
          <cell r="AK83401" t="b">
            <v>0</v>
          </cell>
          <cell r="AL83401" t="b">
            <v>0</v>
          </cell>
          <cell r="AM83401" t="b">
            <v>0</v>
          </cell>
          <cell r="AN83401" t="b">
            <v>0</v>
          </cell>
          <cell r="AO83401" t="b">
            <v>0</v>
          </cell>
          <cell r="AP83401" t="b">
            <v>0</v>
          </cell>
          <cell r="AQ83401" t="b">
            <v>0</v>
          </cell>
          <cell r="AR83401" t="b">
            <v>0</v>
          </cell>
          <cell r="AS83401" t="b">
            <v>0</v>
          </cell>
          <cell r="AT83401" t="b">
            <v>0</v>
          </cell>
          <cell r="AU83401" t="b">
            <v>0</v>
          </cell>
          <cell r="AV83401" t="b">
            <v>0</v>
          </cell>
          <cell r="AW83401" t="b">
            <v>0</v>
          </cell>
        </row>
        <row r="83402">
          <cell r="S83402" t="str">
            <v>EDNOR GARDENS-LAKESIDE</v>
          </cell>
          <cell r="AF83402">
            <v>1</v>
          </cell>
          <cell r="AG83402" t="b">
            <v>0</v>
          </cell>
          <cell r="AH83402" t="b">
            <v>0</v>
          </cell>
          <cell r="AI83402" t="b">
            <v>0</v>
          </cell>
          <cell r="AJ83402" t="b">
            <v>0</v>
          </cell>
          <cell r="AK83402" t="b">
            <v>0</v>
          </cell>
          <cell r="AL83402" t="b">
            <v>0</v>
          </cell>
          <cell r="AM83402" t="b">
            <v>0</v>
          </cell>
          <cell r="AN83402" t="b">
            <v>0</v>
          </cell>
          <cell r="AO83402" t="b">
            <v>0</v>
          </cell>
          <cell r="AP83402" t="b">
            <v>0</v>
          </cell>
          <cell r="AQ83402" t="b">
            <v>0</v>
          </cell>
          <cell r="AR83402" t="b">
            <v>0</v>
          </cell>
          <cell r="AS83402" t="b">
            <v>0</v>
          </cell>
          <cell r="AT83402" t="b">
            <v>0</v>
          </cell>
          <cell r="AU83402" t="b">
            <v>0</v>
          </cell>
          <cell r="AV83402" t="b">
            <v>0</v>
          </cell>
          <cell r="AW83402" t="b">
            <v>0</v>
          </cell>
        </row>
        <row r="83403">
          <cell r="S83403" t="str">
            <v>WOODBOURNE-MCCABE</v>
          </cell>
          <cell r="AF83403">
            <v>1</v>
          </cell>
          <cell r="AG83403" t="b">
            <v>0</v>
          </cell>
          <cell r="AH83403" t="b">
            <v>0</v>
          </cell>
          <cell r="AI83403" t="b">
            <v>0</v>
          </cell>
          <cell r="AJ83403" t="b">
            <v>0</v>
          </cell>
          <cell r="AK83403" t="b">
            <v>0</v>
          </cell>
          <cell r="AL83403" t="b">
            <v>0</v>
          </cell>
          <cell r="AM83403" t="b">
            <v>0</v>
          </cell>
          <cell r="AN83403" t="b">
            <v>0</v>
          </cell>
          <cell r="AO83403" t="b">
            <v>0</v>
          </cell>
          <cell r="AP83403" t="b">
            <v>0</v>
          </cell>
          <cell r="AQ83403" t="b">
            <v>0</v>
          </cell>
          <cell r="AR83403" t="b">
            <v>0</v>
          </cell>
          <cell r="AS83403" t="b">
            <v>0</v>
          </cell>
          <cell r="AT83403" t="b">
            <v>0</v>
          </cell>
          <cell r="AU83403" t="b">
            <v>0</v>
          </cell>
          <cell r="AV83403" t="b">
            <v>0</v>
          </cell>
          <cell r="AW83403" t="b">
            <v>0</v>
          </cell>
        </row>
        <row r="83404">
          <cell r="S83404" t="str">
            <v>POPPLETON</v>
          </cell>
          <cell r="AF83404">
            <v>1</v>
          </cell>
          <cell r="AG83404" t="b">
            <v>0</v>
          </cell>
          <cell r="AH83404" t="b">
            <v>0</v>
          </cell>
          <cell r="AI83404" t="b">
            <v>0</v>
          </cell>
          <cell r="AJ83404" t="b">
            <v>0</v>
          </cell>
          <cell r="AK83404" t="b">
            <v>0</v>
          </cell>
          <cell r="AL83404" t="b">
            <v>0</v>
          </cell>
          <cell r="AM83404" t="b">
            <v>0</v>
          </cell>
          <cell r="AN83404" t="b">
            <v>0</v>
          </cell>
          <cell r="AO83404" t="b">
            <v>0</v>
          </cell>
          <cell r="AP83404" t="b">
            <v>0</v>
          </cell>
          <cell r="AQ83404" t="b">
            <v>0</v>
          </cell>
          <cell r="AR83404" t="b">
            <v>0</v>
          </cell>
          <cell r="AS83404" t="b">
            <v>0</v>
          </cell>
          <cell r="AT83404" t="b">
            <v>0</v>
          </cell>
          <cell r="AU83404" t="b">
            <v>0</v>
          </cell>
          <cell r="AV83404" t="b">
            <v>0</v>
          </cell>
          <cell r="AW83404" t="b">
            <v>0</v>
          </cell>
        </row>
        <row r="83405">
          <cell r="S83405" t="str">
            <v>MCELDERRY PARK</v>
          </cell>
          <cell r="AF83405">
            <v>1</v>
          </cell>
          <cell r="AG83405" t="b">
            <v>0</v>
          </cell>
          <cell r="AH83405" t="b">
            <v>0</v>
          </cell>
          <cell r="AI83405" t="b">
            <v>0</v>
          </cell>
          <cell r="AJ83405" t="b">
            <v>0</v>
          </cell>
          <cell r="AK83405" t="b">
            <v>0</v>
          </cell>
          <cell r="AL83405" t="b">
            <v>0</v>
          </cell>
          <cell r="AM83405" t="b">
            <v>0</v>
          </cell>
          <cell r="AN83405" t="b">
            <v>0</v>
          </cell>
          <cell r="AO83405" t="b">
            <v>0</v>
          </cell>
          <cell r="AP83405" t="b">
            <v>0</v>
          </cell>
          <cell r="AQ83405" t="b">
            <v>0</v>
          </cell>
          <cell r="AR83405" t="b">
            <v>0</v>
          </cell>
          <cell r="AS83405" t="b">
            <v>0</v>
          </cell>
          <cell r="AT83405" t="b">
            <v>0</v>
          </cell>
          <cell r="AU83405" t="b">
            <v>0</v>
          </cell>
          <cell r="AV83405" t="b">
            <v>0</v>
          </cell>
          <cell r="AW83405" t="b">
            <v>0</v>
          </cell>
        </row>
        <row r="83406">
          <cell r="S83406" t="str">
            <v>COLDSTREAM HOMESTEAD MONTEBELL</v>
          </cell>
          <cell r="AF83406">
            <v>0</v>
          </cell>
          <cell r="AG83406" t="b">
            <v>0</v>
          </cell>
          <cell r="AH83406" t="b">
            <v>0</v>
          </cell>
          <cell r="AI83406" t="b">
            <v>0</v>
          </cell>
          <cell r="AJ83406" t="b">
            <v>0</v>
          </cell>
          <cell r="AK83406" t="b">
            <v>0</v>
          </cell>
          <cell r="AL83406" t="b">
            <v>0</v>
          </cell>
          <cell r="AM83406" t="b">
            <v>0</v>
          </cell>
          <cell r="AN83406" t="b">
            <v>0</v>
          </cell>
          <cell r="AO83406" t="b">
            <v>0</v>
          </cell>
          <cell r="AP83406" t="b">
            <v>0</v>
          </cell>
          <cell r="AQ83406" t="b">
            <v>0</v>
          </cell>
          <cell r="AR83406" t="b">
            <v>0</v>
          </cell>
          <cell r="AS83406" t="b">
            <v>0</v>
          </cell>
          <cell r="AT83406" t="b">
            <v>0</v>
          </cell>
          <cell r="AU83406" t="b">
            <v>0</v>
          </cell>
          <cell r="AV83406" t="b">
            <v>0</v>
          </cell>
          <cell r="AW83406" t="b">
            <v>0</v>
          </cell>
        </row>
        <row r="83407">
          <cell r="S83407" t="str">
            <v>COLDSTREAM HOMESTEAD MONTEBELL</v>
          </cell>
          <cell r="AF83407">
            <v>1</v>
          </cell>
          <cell r="AG83407" t="b">
            <v>0</v>
          </cell>
          <cell r="AH83407" t="b">
            <v>0</v>
          </cell>
          <cell r="AI83407" t="b">
            <v>0</v>
          </cell>
          <cell r="AJ83407" t="b">
            <v>0</v>
          </cell>
          <cell r="AK83407" t="b">
            <v>0</v>
          </cell>
          <cell r="AL83407" t="b">
            <v>0</v>
          </cell>
          <cell r="AM83407" t="b">
            <v>0</v>
          </cell>
          <cell r="AN83407" t="b">
            <v>0</v>
          </cell>
          <cell r="AO83407" t="b">
            <v>0</v>
          </cell>
          <cell r="AP83407" t="b">
            <v>0</v>
          </cell>
          <cell r="AQ83407" t="b">
            <v>0</v>
          </cell>
          <cell r="AR83407" t="b">
            <v>0</v>
          </cell>
          <cell r="AS83407" t="b">
            <v>0</v>
          </cell>
          <cell r="AT83407" t="b">
            <v>0</v>
          </cell>
          <cell r="AU83407" t="b">
            <v>0</v>
          </cell>
          <cell r="AV83407" t="b">
            <v>0</v>
          </cell>
          <cell r="AW83407" t="b">
            <v>0</v>
          </cell>
        </row>
        <row r="83408">
          <cell r="S83408" t="str">
            <v>COLDSTREAM HOMESTEAD MONTEBELL</v>
          </cell>
          <cell r="AF83408">
            <v>1</v>
          </cell>
          <cell r="AG83408" t="b">
            <v>0</v>
          </cell>
          <cell r="AH83408" t="b">
            <v>0</v>
          </cell>
          <cell r="AI83408" t="b">
            <v>0</v>
          </cell>
          <cell r="AJ83408" t="b">
            <v>0</v>
          </cell>
          <cell r="AK83408" t="b">
            <v>0</v>
          </cell>
          <cell r="AL83408" t="b">
            <v>0</v>
          </cell>
          <cell r="AM83408" t="b">
            <v>0</v>
          </cell>
          <cell r="AN83408" t="b">
            <v>0</v>
          </cell>
          <cell r="AO83408" t="b">
            <v>0</v>
          </cell>
          <cell r="AP83408" t="b">
            <v>0</v>
          </cell>
          <cell r="AQ83408" t="b">
            <v>0</v>
          </cell>
          <cell r="AR83408" t="b">
            <v>0</v>
          </cell>
          <cell r="AS83408" t="b">
            <v>0</v>
          </cell>
          <cell r="AT83408" t="b">
            <v>0</v>
          </cell>
          <cell r="AU83408" t="b">
            <v>0</v>
          </cell>
          <cell r="AV83408" t="b">
            <v>0</v>
          </cell>
          <cell r="AW83408" t="b">
            <v>0</v>
          </cell>
        </row>
        <row r="83409">
          <cell r="S83409" t="str">
            <v>MID-GOVANS</v>
          </cell>
          <cell r="AF83409">
            <v>0</v>
          </cell>
          <cell r="AG83409" t="b">
            <v>0</v>
          </cell>
          <cell r="AH83409" t="b">
            <v>0</v>
          </cell>
          <cell r="AI83409" t="b">
            <v>0</v>
          </cell>
          <cell r="AJ83409" t="b">
            <v>0</v>
          </cell>
          <cell r="AK83409" t="b">
            <v>0</v>
          </cell>
          <cell r="AL83409" t="b">
            <v>0</v>
          </cell>
          <cell r="AM83409" t="b">
            <v>0</v>
          </cell>
          <cell r="AN83409" t="b">
            <v>0</v>
          </cell>
          <cell r="AO83409" t="b">
            <v>0</v>
          </cell>
          <cell r="AP83409" t="b">
            <v>0</v>
          </cell>
          <cell r="AQ83409" t="b">
            <v>0</v>
          </cell>
          <cell r="AR83409" t="b">
            <v>0</v>
          </cell>
          <cell r="AS83409" t="b">
            <v>0</v>
          </cell>
          <cell r="AT83409" t="b">
            <v>0</v>
          </cell>
          <cell r="AU83409" t="b">
            <v>0</v>
          </cell>
          <cell r="AV83409" t="b">
            <v>0</v>
          </cell>
          <cell r="AW83409" t="b">
            <v>0</v>
          </cell>
        </row>
        <row r="83410">
          <cell r="S83410" t="str">
            <v>CEDMONT</v>
          </cell>
          <cell r="AF83410">
            <v>1</v>
          </cell>
          <cell r="AG83410" t="b">
            <v>0</v>
          </cell>
          <cell r="AH83410" t="b">
            <v>0</v>
          </cell>
          <cell r="AI83410" t="b">
            <v>0</v>
          </cell>
          <cell r="AJ83410" t="b">
            <v>0</v>
          </cell>
          <cell r="AK83410" t="b">
            <v>0</v>
          </cell>
          <cell r="AL83410" t="b">
            <v>0</v>
          </cell>
          <cell r="AM83410" t="b">
            <v>0</v>
          </cell>
          <cell r="AN83410" t="b">
            <v>0</v>
          </cell>
          <cell r="AO83410" t="b">
            <v>0</v>
          </cell>
          <cell r="AP83410" t="b">
            <v>0</v>
          </cell>
          <cell r="AQ83410" t="b">
            <v>0</v>
          </cell>
          <cell r="AR83410" t="b">
            <v>0</v>
          </cell>
          <cell r="AS83410" t="b">
            <v>0</v>
          </cell>
          <cell r="AT83410" t="b">
            <v>0</v>
          </cell>
          <cell r="AU83410" t="b">
            <v>0</v>
          </cell>
          <cell r="AV83410" t="b">
            <v>0</v>
          </cell>
          <cell r="AW83410" t="b">
            <v>0</v>
          </cell>
        </row>
        <row r="83411">
          <cell r="S83411" t="str">
            <v>CHERRY HILL</v>
          </cell>
          <cell r="AF83411">
            <v>1</v>
          </cell>
          <cell r="AG83411" t="b">
            <v>0</v>
          </cell>
          <cell r="AH83411" t="b">
            <v>0</v>
          </cell>
          <cell r="AI83411" t="b">
            <v>0</v>
          </cell>
          <cell r="AJ83411" t="b">
            <v>0</v>
          </cell>
          <cell r="AK83411" t="b">
            <v>0</v>
          </cell>
          <cell r="AL83411" t="b">
            <v>0</v>
          </cell>
          <cell r="AM83411" t="b">
            <v>0</v>
          </cell>
          <cell r="AN83411" t="b">
            <v>0</v>
          </cell>
          <cell r="AO83411" t="b">
            <v>0</v>
          </cell>
          <cell r="AP83411" t="b">
            <v>0</v>
          </cell>
          <cell r="AQ83411" t="b">
            <v>0</v>
          </cell>
          <cell r="AR83411" t="b">
            <v>0</v>
          </cell>
          <cell r="AS83411" t="b">
            <v>0</v>
          </cell>
          <cell r="AT83411" t="b">
            <v>0</v>
          </cell>
          <cell r="AU83411" t="b">
            <v>0</v>
          </cell>
          <cell r="AV83411" t="b">
            <v>0</v>
          </cell>
          <cell r="AW83411" t="b">
            <v>0</v>
          </cell>
        </row>
        <row r="83412">
          <cell r="S83412" t="str">
            <v>SHIPLEY HILL</v>
          </cell>
          <cell r="AF83412">
            <v>1</v>
          </cell>
          <cell r="AG83412" t="b">
            <v>0</v>
          </cell>
          <cell r="AH83412" t="b">
            <v>0</v>
          </cell>
          <cell r="AI83412" t="b">
            <v>0</v>
          </cell>
          <cell r="AJ83412" t="b">
            <v>0</v>
          </cell>
          <cell r="AK83412" t="b">
            <v>0</v>
          </cell>
          <cell r="AL83412" t="b">
            <v>0</v>
          </cell>
          <cell r="AM83412" t="b">
            <v>0</v>
          </cell>
          <cell r="AN83412" t="b">
            <v>0</v>
          </cell>
          <cell r="AO83412" t="b">
            <v>0</v>
          </cell>
          <cell r="AP83412" t="b">
            <v>0</v>
          </cell>
          <cell r="AQ83412" t="b">
            <v>0</v>
          </cell>
          <cell r="AR83412" t="b">
            <v>0</v>
          </cell>
          <cell r="AS83412" t="b">
            <v>0</v>
          </cell>
          <cell r="AT83412" t="b">
            <v>0</v>
          </cell>
          <cell r="AU83412" t="b">
            <v>0</v>
          </cell>
          <cell r="AV83412" t="b">
            <v>0</v>
          </cell>
          <cell r="AW83412" t="b">
            <v>0</v>
          </cell>
        </row>
        <row r="83413">
          <cell r="S83413" t="str">
            <v>COLDSTREAM HOMESTEAD MONTEBELL</v>
          </cell>
          <cell r="AF83413">
            <v>1</v>
          </cell>
          <cell r="AG83413" t="b">
            <v>0</v>
          </cell>
          <cell r="AH83413" t="b">
            <v>0</v>
          </cell>
          <cell r="AI83413" t="b">
            <v>0</v>
          </cell>
          <cell r="AJ83413" t="b">
            <v>0</v>
          </cell>
          <cell r="AK83413" t="b">
            <v>0</v>
          </cell>
          <cell r="AL83413" t="b">
            <v>0</v>
          </cell>
          <cell r="AM83413" t="b">
            <v>0</v>
          </cell>
          <cell r="AN83413" t="b">
            <v>0</v>
          </cell>
          <cell r="AO83413" t="b">
            <v>0</v>
          </cell>
          <cell r="AP83413" t="b">
            <v>0</v>
          </cell>
          <cell r="AQ83413" t="b">
            <v>0</v>
          </cell>
          <cell r="AR83413" t="b">
            <v>0</v>
          </cell>
          <cell r="AS83413" t="b">
            <v>0</v>
          </cell>
          <cell r="AT83413" t="b">
            <v>0</v>
          </cell>
          <cell r="AU83413" t="b">
            <v>0</v>
          </cell>
          <cell r="AV83413" t="b">
            <v>0</v>
          </cell>
          <cell r="AW83413" t="b">
            <v>0</v>
          </cell>
        </row>
        <row r="83414">
          <cell r="S83414" t="str">
            <v>COLDSTREAM HOMESTEAD MONTEBELL</v>
          </cell>
          <cell r="AF83414">
            <v>1</v>
          </cell>
          <cell r="AG83414" t="b">
            <v>0</v>
          </cell>
          <cell r="AH83414" t="b">
            <v>0</v>
          </cell>
          <cell r="AI83414" t="b">
            <v>0</v>
          </cell>
          <cell r="AJ83414" t="b">
            <v>0</v>
          </cell>
          <cell r="AK83414" t="b">
            <v>0</v>
          </cell>
          <cell r="AL83414" t="b">
            <v>0</v>
          </cell>
          <cell r="AM83414" t="b">
            <v>0</v>
          </cell>
          <cell r="AN83414" t="b">
            <v>0</v>
          </cell>
          <cell r="AO83414" t="b">
            <v>0</v>
          </cell>
          <cell r="AP83414" t="b">
            <v>0</v>
          </cell>
          <cell r="AQ83414" t="b">
            <v>0</v>
          </cell>
          <cell r="AR83414" t="b">
            <v>0</v>
          </cell>
          <cell r="AS83414" t="b">
            <v>0</v>
          </cell>
          <cell r="AT83414" t="b">
            <v>0</v>
          </cell>
          <cell r="AU83414" t="b">
            <v>0</v>
          </cell>
          <cell r="AV83414" t="b">
            <v>0</v>
          </cell>
          <cell r="AW83414" t="b">
            <v>0</v>
          </cell>
        </row>
        <row r="83415">
          <cell r="S83415" t="str">
            <v>BELAIR-EDISON</v>
          </cell>
          <cell r="AF83415">
            <v>0</v>
          </cell>
          <cell r="AG83415" t="b">
            <v>0</v>
          </cell>
          <cell r="AH83415" t="b">
            <v>0</v>
          </cell>
          <cell r="AI83415" t="b">
            <v>0</v>
          </cell>
          <cell r="AJ83415" t="b">
            <v>0</v>
          </cell>
          <cell r="AK83415" t="b">
            <v>0</v>
          </cell>
          <cell r="AL83415" t="b">
            <v>0</v>
          </cell>
          <cell r="AM83415" t="b">
            <v>0</v>
          </cell>
          <cell r="AN83415" t="b">
            <v>0</v>
          </cell>
          <cell r="AO83415" t="b">
            <v>0</v>
          </cell>
          <cell r="AP83415" t="b">
            <v>0</v>
          </cell>
          <cell r="AQ83415" t="b">
            <v>0</v>
          </cell>
          <cell r="AR83415" t="b">
            <v>0</v>
          </cell>
          <cell r="AS83415" t="b">
            <v>0</v>
          </cell>
          <cell r="AT83415" t="b">
            <v>0</v>
          </cell>
          <cell r="AU83415" t="b">
            <v>0</v>
          </cell>
          <cell r="AV83415" t="b">
            <v>0</v>
          </cell>
          <cell r="AW83415" t="b">
            <v>0</v>
          </cell>
        </row>
        <row r="83416">
          <cell r="S83416" t="str">
            <v>BELAIR-EDISON</v>
          </cell>
          <cell r="AF83416">
            <v>1</v>
          </cell>
          <cell r="AG83416" t="b">
            <v>0</v>
          </cell>
          <cell r="AH83416" t="b">
            <v>0</v>
          </cell>
          <cell r="AI83416" t="b">
            <v>0</v>
          </cell>
          <cell r="AJ83416" t="b">
            <v>0</v>
          </cell>
          <cell r="AK83416" t="b">
            <v>0</v>
          </cell>
          <cell r="AL83416" t="b">
            <v>0</v>
          </cell>
          <cell r="AM83416" t="b">
            <v>0</v>
          </cell>
          <cell r="AN83416" t="b">
            <v>0</v>
          </cell>
          <cell r="AO83416" t="b">
            <v>0</v>
          </cell>
          <cell r="AP83416" t="b">
            <v>0</v>
          </cell>
          <cell r="AQ83416" t="b">
            <v>0</v>
          </cell>
          <cell r="AR83416" t="b">
            <v>0</v>
          </cell>
          <cell r="AS83416" t="b">
            <v>0</v>
          </cell>
          <cell r="AT83416" t="b">
            <v>0</v>
          </cell>
          <cell r="AU83416" t="b">
            <v>0</v>
          </cell>
          <cell r="AV83416" t="b">
            <v>0</v>
          </cell>
          <cell r="AW83416" t="b">
            <v>0</v>
          </cell>
        </row>
        <row r="83417">
          <cell r="S83417" t="str">
            <v>BELAIR-EDISON</v>
          </cell>
          <cell r="AF83417">
            <v>1</v>
          </cell>
          <cell r="AG83417" t="b">
            <v>0</v>
          </cell>
          <cell r="AH83417" t="b">
            <v>0</v>
          </cell>
          <cell r="AI83417" t="b">
            <v>0</v>
          </cell>
          <cell r="AJ83417" t="b">
            <v>0</v>
          </cell>
          <cell r="AK83417" t="b">
            <v>0</v>
          </cell>
          <cell r="AL83417" t="b">
            <v>0</v>
          </cell>
          <cell r="AM83417" t="b">
            <v>0</v>
          </cell>
          <cell r="AN83417" t="b">
            <v>0</v>
          </cell>
          <cell r="AO83417" t="b">
            <v>0</v>
          </cell>
          <cell r="AP83417" t="b">
            <v>0</v>
          </cell>
          <cell r="AQ83417" t="b">
            <v>0</v>
          </cell>
          <cell r="AR83417" t="b">
            <v>0</v>
          </cell>
          <cell r="AS83417" t="b">
            <v>0</v>
          </cell>
          <cell r="AT83417" t="b">
            <v>0</v>
          </cell>
          <cell r="AU83417" t="b">
            <v>0</v>
          </cell>
          <cell r="AV83417" t="b">
            <v>0</v>
          </cell>
          <cell r="AW83417" t="b">
            <v>0</v>
          </cell>
        </row>
        <row r="83418">
          <cell r="S83418" t="str">
            <v>CARROLLTON RIDGE</v>
          </cell>
          <cell r="AF83418">
            <v>1</v>
          </cell>
          <cell r="AG83418" t="b">
            <v>0</v>
          </cell>
          <cell r="AH83418" t="b">
            <v>0</v>
          </cell>
          <cell r="AI83418" t="b">
            <v>0</v>
          </cell>
          <cell r="AJ83418" t="b">
            <v>0</v>
          </cell>
          <cell r="AK83418" t="b">
            <v>0</v>
          </cell>
          <cell r="AL83418" t="b">
            <v>0</v>
          </cell>
          <cell r="AM83418" t="b">
            <v>0</v>
          </cell>
          <cell r="AN83418" t="b">
            <v>0</v>
          </cell>
          <cell r="AO83418" t="b">
            <v>0</v>
          </cell>
          <cell r="AP83418" t="b">
            <v>0</v>
          </cell>
          <cell r="AQ83418" t="b">
            <v>0</v>
          </cell>
          <cell r="AR83418" t="b">
            <v>0</v>
          </cell>
          <cell r="AS83418" t="b">
            <v>0</v>
          </cell>
          <cell r="AT83418" t="b">
            <v>0</v>
          </cell>
          <cell r="AU83418" t="b">
            <v>0</v>
          </cell>
          <cell r="AV83418" t="b">
            <v>0</v>
          </cell>
          <cell r="AW83418" t="b">
            <v>0</v>
          </cell>
        </row>
        <row r="83419">
          <cell r="S83419" t="str">
            <v>BROADWAY EAST</v>
          </cell>
          <cell r="AF83419">
            <v>1</v>
          </cell>
          <cell r="AG83419" t="b">
            <v>0</v>
          </cell>
          <cell r="AH83419" t="b">
            <v>0</v>
          </cell>
          <cell r="AI83419" t="b">
            <v>0</v>
          </cell>
          <cell r="AJ83419" t="b">
            <v>0</v>
          </cell>
          <cell r="AK83419" t="b">
            <v>0</v>
          </cell>
          <cell r="AL83419" t="b">
            <v>0</v>
          </cell>
          <cell r="AM83419" t="b">
            <v>0</v>
          </cell>
          <cell r="AN83419" t="b">
            <v>0</v>
          </cell>
          <cell r="AO83419" t="b">
            <v>0</v>
          </cell>
          <cell r="AP83419" t="b">
            <v>0</v>
          </cell>
          <cell r="AQ83419" t="b">
            <v>0</v>
          </cell>
          <cell r="AR83419" t="b">
            <v>0</v>
          </cell>
          <cell r="AS83419" t="b">
            <v>0</v>
          </cell>
          <cell r="AT83419" t="b">
            <v>0</v>
          </cell>
          <cell r="AU83419" t="b">
            <v>0</v>
          </cell>
          <cell r="AV83419" t="b">
            <v>0</v>
          </cell>
          <cell r="AW83419" t="b">
            <v>0</v>
          </cell>
        </row>
        <row r="83420">
          <cell r="S83420" t="str">
            <v>MCELDERRY PARK</v>
          </cell>
          <cell r="AF83420">
            <v>0</v>
          </cell>
          <cell r="AG83420" t="b">
            <v>0</v>
          </cell>
          <cell r="AH83420" t="b">
            <v>0</v>
          </cell>
          <cell r="AI83420" t="b">
            <v>0</v>
          </cell>
          <cell r="AJ83420" t="b">
            <v>0</v>
          </cell>
          <cell r="AK83420" t="b">
            <v>0</v>
          </cell>
          <cell r="AL83420" t="b">
            <v>0</v>
          </cell>
          <cell r="AM83420" t="b">
            <v>0</v>
          </cell>
          <cell r="AN83420" t="b">
            <v>0</v>
          </cell>
          <cell r="AO83420" t="b">
            <v>0</v>
          </cell>
          <cell r="AP83420" t="b">
            <v>0</v>
          </cell>
          <cell r="AQ83420" t="b">
            <v>0</v>
          </cell>
          <cell r="AR83420" t="b">
            <v>0</v>
          </cell>
          <cell r="AS83420" t="b">
            <v>0</v>
          </cell>
          <cell r="AT83420" t="b">
            <v>0</v>
          </cell>
          <cell r="AU83420" t="b">
            <v>0</v>
          </cell>
          <cell r="AV83420" t="b">
            <v>0</v>
          </cell>
          <cell r="AW83420" t="b">
            <v>0</v>
          </cell>
        </row>
        <row r="83421">
          <cell r="S83421" t="str">
            <v>MCELDERRY PARK</v>
          </cell>
          <cell r="AF83421">
            <v>1</v>
          </cell>
          <cell r="AG83421" t="b">
            <v>0</v>
          </cell>
          <cell r="AH83421" t="b">
            <v>0</v>
          </cell>
          <cell r="AI83421" t="b">
            <v>0</v>
          </cell>
          <cell r="AJ83421" t="b">
            <v>0</v>
          </cell>
          <cell r="AK83421" t="b">
            <v>0</v>
          </cell>
          <cell r="AL83421" t="b">
            <v>0</v>
          </cell>
          <cell r="AM83421" t="b">
            <v>0</v>
          </cell>
          <cell r="AN83421" t="b">
            <v>0</v>
          </cell>
          <cell r="AO83421" t="b">
            <v>0</v>
          </cell>
          <cell r="AP83421" t="b">
            <v>0</v>
          </cell>
          <cell r="AQ83421" t="b">
            <v>0</v>
          </cell>
          <cell r="AR83421" t="b">
            <v>0</v>
          </cell>
          <cell r="AS83421" t="b">
            <v>0</v>
          </cell>
          <cell r="AT83421" t="b">
            <v>0</v>
          </cell>
          <cell r="AU83421" t="b">
            <v>0</v>
          </cell>
          <cell r="AV83421" t="b">
            <v>0</v>
          </cell>
          <cell r="AW83421" t="b">
            <v>0</v>
          </cell>
        </row>
        <row r="83422">
          <cell r="S83422" t="str">
            <v>SAINT JOSEPHS</v>
          </cell>
          <cell r="AF83422">
            <v>1</v>
          </cell>
          <cell r="AG83422" t="b">
            <v>0</v>
          </cell>
          <cell r="AH83422" t="b">
            <v>0</v>
          </cell>
          <cell r="AI83422" t="b">
            <v>0</v>
          </cell>
          <cell r="AJ83422" t="b">
            <v>0</v>
          </cell>
          <cell r="AK83422" t="b">
            <v>0</v>
          </cell>
          <cell r="AL83422" t="b">
            <v>0</v>
          </cell>
          <cell r="AM83422" t="b">
            <v>0</v>
          </cell>
          <cell r="AN83422" t="b">
            <v>0</v>
          </cell>
          <cell r="AO83422" t="b">
            <v>0</v>
          </cell>
          <cell r="AP83422" t="b">
            <v>0</v>
          </cell>
          <cell r="AQ83422" t="b">
            <v>0</v>
          </cell>
          <cell r="AR83422" t="b">
            <v>0</v>
          </cell>
          <cell r="AS83422" t="b">
            <v>0</v>
          </cell>
          <cell r="AT83422" t="b">
            <v>0</v>
          </cell>
          <cell r="AU83422" t="b">
            <v>0</v>
          </cell>
          <cell r="AV83422" t="b">
            <v>0</v>
          </cell>
          <cell r="AW83422" t="b">
            <v>0</v>
          </cell>
        </row>
        <row r="83423">
          <cell r="S83423" t="str">
            <v>EDMONDSON VILLAGE</v>
          </cell>
          <cell r="AF83423">
            <v>1</v>
          </cell>
          <cell r="AG83423" t="b">
            <v>0</v>
          </cell>
          <cell r="AH83423" t="b">
            <v>0</v>
          </cell>
          <cell r="AI83423" t="b">
            <v>0</v>
          </cell>
          <cell r="AJ83423" t="b">
            <v>0</v>
          </cell>
          <cell r="AK83423" t="b">
            <v>0</v>
          </cell>
          <cell r="AL83423" t="b">
            <v>0</v>
          </cell>
          <cell r="AM83423" t="b">
            <v>0</v>
          </cell>
          <cell r="AN83423" t="b">
            <v>0</v>
          </cell>
          <cell r="AO83423" t="b">
            <v>0</v>
          </cell>
          <cell r="AP83423" t="b">
            <v>0</v>
          </cell>
          <cell r="AQ83423" t="b">
            <v>0</v>
          </cell>
          <cell r="AR83423" t="b">
            <v>0</v>
          </cell>
          <cell r="AS83423" t="b">
            <v>0</v>
          </cell>
          <cell r="AT83423" t="b">
            <v>0</v>
          </cell>
          <cell r="AU83423" t="b">
            <v>0</v>
          </cell>
          <cell r="AV83423" t="b">
            <v>0</v>
          </cell>
          <cell r="AW83423" t="b">
            <v>0</v>
          </cell>
        </row>
        <row r="83424">
          <cell r="S83424" t="str">
            <v>HARLEM PARK</v>
          </cell>
          <cell r="AF83424">
            <v>1</v>
          </cell>
          <cell r="AG83424" t="b">
            <v>0</v>
          </cell>
          <cell r="AH83424" t="b">
            <v>0</v>
          </cell>
          <cell r="AI83424" t="b">
            <v>0</v>
          </cell>
          <cell r="AJ83424" t="b">
            <v>0</v>
          </cell>
          <cell r="AK83424" t="b">
            <v>0</v>
          </cell>
          <cell r="AL83424" t="b">
            <v>0</v>
          </cell>
          <cell r="AM83424" t="b">
            <v>0</v>
          </cell>
          <cell r="AN83424" t="b">
            <v>0</v>
          </cell>
          <cell r="AO83424" t="b">
            <v>0</v>
          </cell>
          <cell r="AP83424" t="b">
            <v>0</v>
          </cell>
          <cell r="AQ83424" t="b">
            <v>0</v>
          </cell>
          <cell r="AR83424" t="b">
            <v>0</v>
          </cell>
          <cell r="AS83424" t="b">
            <v>0</v>
          </cell>
          <cell r="AT83424" t="b">
            <v>0</v>
          </cell>
          <cell r="AU83424" t="b">
            <v>0</v>
          </cell>
          <cell r="AV83424" t="b">
            <v>0</v>
          </cell>
          <cell r="AW83424" t="b">
            <v>0</v>
          </cell>
        </row>
        <row r="83425">
          <cell r="S83425" t="str">
            <v>CONCERNED CITIZENS OF FOREST P</v>
          </cell>
          <cell r="AF83425">
            <v>1</v>
          </cell>
          <cell r="AG83425" t="b">
            <v>0</v>
          </cell>
          <cell r="AH83425" t="b">
            <v>0</v>
          </cell>
          <cell r="AI83425" t="b">
            <v>0</v>
          </cell>
          <cell r="AJ83425" t="b">
            <v>0</v>
          </cell>
          <cell r="AK83425" t="b">
            <v>0</v>
          </cell>
          <cell r="AL83425" t="b">
            <v>0</v>
          </cell>
          <cell r="AM83425" t="b">
            <v>0</v>
          </cell>
          <cell r="AN83425" t="b">
            <v>0</v>
          </cell>
          <cell r="AO83425" t="b">
            <v>0</v>
          </cell>
          <cell r="AP83425" t="b">
            <v>0</v>
          </cell>
          <cell r="AQ83425" t="b">
            <v>0</v>
          </cell>
          <cell r="AR83425" t="b">
            <v>0</v>
          </cell>
          <cell r="AS83425" t="b">
            <v>0</v>
          </cell>
          <cell r="AT83425" t="b">
            <v>0</v>
          </cell>
          <cell r="AU83425" t="b">
            <v>0</v>
          </cell>
          <cell r="AV83425" t="b">
            <v>0</v>
          </cell>
          <cell r="AW83425" t="b">
            <v>0</v>
          </cell>
        </row>
        <row r="83426">
          <cell r="S83426" t="str">
            <v>HANLON-LONGWOOD</v>
          </cell>
          <cell r="AF83426">
            <v>1</v>
          </cell>
          <cell r="AG83426" t="b">
            <v>0</v>
          </cell>
          <cell r="AH83426" t="b">
            <v>0</v>
          </cell>
          <cell r="AI83426" t="b">
            <v>0</v>
          </cell>
          <cell r="AJ83426" t="b">
            <v>0</v>
          </cell>
          <cell r="AK83426" t="b">
            <v>0</v>
          </cell>
          <cell r="AL83426" t="b">
            <v>0</v>
          </cell>
          <cell r="AM83426" t="b">
            <v>0</v>
          </cell>
          <cell r="AN83426" t="b">
            <v>0</v>
          </cell>
          <cell r="AO83426" t="b">
            <v>0</v>
          </cell>
          <cell r="AP83426" t="b">
            <v>0</v>
          </cell>
          <cell r="AQ83426" t="b">
            <v>0</v>
          </cell>
          <cell r="AR83426" t="b">
            <v>0</v>
          </cell>
          <cell r="AS83426" t="b">
            <v>0</v>
          </cell>
          <cell r="AT83426" t="b">
            <v>0</v>
          </cell>
          <cell r="AU83426" t="b">
            <v>0</v>
          </cell>
          <cell r="AV83426" t="b">
            <v>0</v>
          </cell>
          <cell r="AW83426" t="b">
            <v>0</v>
          </cell>
        </row>
        <row r="83427">
          <cell r="S83427" t="str">
            <v>REISTERSTOWN STATION</v>
          </cell>
          <cell r="AF83427">
            <v>0</v>
          </cell>
          <cell r="AG83427" t="b">
            <v>0</v>
          </cell>
          <cell r="AH83427" t="b">
            <v>0</v>
          </cell>
          <cell r="AI83427" t="b">
            <v>0</v>
          </cell>
          <cell r="AJ83427" t="b">
            <v>0</v>
          </cell>
          <cell r="AK83427" t="b">
            <v>0</v>
          </cell>
          <cell r="AL83427" t="b">
            <v>0</v>
          </cell>
          <cell r="AM83427" t="b">
            <v>0</v>
          </cell>
          <cell r="AN83427" t="b">
            <v>0</v>
          </cell>
          <cell r="AO83427" t="b">
            <v>0</v>
          </cell>
          <cell r="AP83427" t="b">
            <v>0</v>
          </cell>
          <cell r="AQ83427" t="b">
            <v>0</v>
          </cell>
          <cell r="AR83427" t="b">
            <v>0</v>
          </cell>
          <cell r="AS83427" t="b">
            <v>0</v>
          </cell>
          <cell r="AT83427" t="b">
            <v>0</v>
          </cell>
          <cell r="AU83427" t="b">
            <v>0</v>
          </cell>
          <cell r="AV83427" t="b">
            <v>0</v>
          </cell>
          <cell r="AW83427" t="b">
            <v>0</v>
          </cell>
        </row>
        <row r="83428">
          <cell r="S83428" t="str">
            <v>WESTPORT</v>
          </cell>
          <cell r="AF83428">
            <v>1</v>
          </cell>
          <cell r="AG83428" t="b">
            <v>0</v>
          </cell>
          <cell r="AH83428" t="b">
            <v>0</v>
          </cell>
          <cell r="AI83428" t="b">
            <v>0</v>
          </cell>
          <cell r="AJ83428" t="b">
            <v>0</v>
          </cell>
          <cell r="AK83428" t="b">
            <v>0</v>
          </cell>
          <cell r="AL83428" t="b">
            <v>0</v>
          </cell>
          <cell r="AM83428" t="b">
            <v>0</v>
          </cell>
          <cell r="AN83428" t="b">
            <v>0</v>
          </cell>
          <cell r="AO83428" t="b">
            <v>0</v>
          </cell>
          <cell r="AP83428" t="b">
            <v>0</v>
          </cell>
          <cell r="AQ83428" t="b">
            <v>0</v>
          </cell>
          <cell r="AR83428" t="b">
            <v>0</v>
          </cell>
          <cell r="AS83428" t="b">
            <v>0</v>
          </cell>
          <cell r="AT83428" t="b">
            <v>0</v>
          </cell>
          <cell r="AU83428" t="b">
            <v>0</v>
          </cell>
          <cell r="AV83428" t="b">
            <v>0</v>
          </cell>
          <cell r="AW83428" t="b">
            <v>0</v>
          </cell>
        </row>
        <row r="83429">
          <cell r="S83429" t="str">
            <v>WOODMERE</v>
          </cell>
          <cell r="AF83429">
            <v>0</v>
          </cell>
          <cell r="AG83429" t="b">
            <v>0</v>
          </cell>
          <cell r="AH83429" t="b">
            <v>0</v>
          </cell>
          <cell r="AI83429" t="b">
            <v>0</v>
          </cell>
          <cell r="AJ83429" t="b">
            <v>0</v>
          </cell>
          <cell r="AK83429" t="b">
            <v>0</v>
          </cell>
          <cell r="AL83429" t="b">
            <v>0</v>
          </cell>
          <cell r="AM83429" t="b">
            <v>0</v>
          </cell>
          <cell r="AN83429" t="b">
            <v>0</v>
          </cell>
          <cell r="AO83429" t="b">
            <v>0</v>
          </cell>
          <cell r="AP83429" t="b">
            <v>0</v>
          </cell>
          <cell r="AQ83429" t="b">
            <v>0</v>
          </cell>
          <cell r="AR83429" t="b">
            <v>0</v>
          </cell>
          <cell r="AS83429" t="b">
            <v>0</v>
          </cell>
          <cell r="AT83429" t="b">
            <v>0</v>
          </cell>
          <cell r="AU83429" t="b">
            <v>0</v>
          </cell>
          <cell r="AV83429" t="b">
            <v>0</v>
          </cell>
          <cell r="AW83429" t="b">
            <v>0</v>
          </cell>
        </row>
        <row r="83430">
          <cell r="S83430" t="str">
            <v>CARROLLTON RIDGE</v>
          </cell>
          <cell r="AF83430">
            <v>1</v>
          </cell>
          <cell r="AG83430" t="b">
            <v>0</v>
          </cell>
          <cell r="AH83430" t="b">
            <v>0</v>
          </cell>
          <cell r="AI83430" t="b">
            <v>0</v>
          </cell>
          <cell r="AJ83430" t="b">
            <v>0</v>
          </cell>
          <cell r="AK83430" t="b">
            <v>0</v>
          </cell>
          <cell r="AL83430" t="b">
            <v>0</v>
          </cell>
          <cell r="AM83430" t="b">
            <v>0</v>
          </cell>
          <cell r="AN83430" t="b">
            <v>0</v>
          </cell>
          <cell r="AO83430" t="b">
            <v>0</v>
          </cell>
          <cell r="AP83430" t="b">
            <v>0</v>
          </cell>
          <cell r="AQ83430" t="b">
            <v>0</v>
          </cell>
          <cell r="AR83430" t="b">
            <v>0</v>
          </cell>
          <cell r="AS83430" t="b">
            <v>0</v>
          </cell>
          <cell r="AT83430" t="b">
            <v>0</v>
          </cell>
          <cell r="AU83430" t="b">
            <v>0</v>
          </cell>
          <cell r="AV83430" t="b">
            <v>0</v>
          </cell>
          <cell r="AW83430" t="b">
            <v>0</v>
          </cell>
        </row>
        <row r="83431">
          <cell r="S83431" t="str">
            <v>CANTON</v>
          </cell>
          <cell r="AF83431">
            <v>0</v>
          </cell>
          <cell r="AG83431" t="b">
            <v>0</v>
          </cell>
          <cell r="AH83431" t="b">
            <v>0</v>
          </cell>
          <cell r="AI83431" t="b">
            <v>0</v>
          </cell>
          <cell r="AJ83431" t="b">
            <v>0</v>
          </cell>
          <cell r="AK83431" t="b">
            <v>0</v>
          </cell>
          <cell r="AL83431" t="b">
            <v>0</v>
          </cell>
          <cell r="AM83431" t="b">
            <v>0</v>
          </cell>
          <cell r="AN83431" t="b">
            <v>0</v>
          </cell>
          <cell r="AO83431" t="b">
            <v>0</v>
          </cell>
          <cell r="AP83431" t="b">
            <v>0</v>
          </cell>
          <cell r="AQ83431" t="b">
            <v>0</v>
          </cell>
          <cell r="AR83431" t="b">
            <v>0</v>
          </cell>
          <cell r="AS83431" t="b">
            <v>0</v>
          </cell>
          <cell r="AT83431" t="b">
            <v>0</v>
          </cell>
          <cell r="AU83431" t="b">
            <v>0</v>
          </cell>
          <cell r="AV83431" t="b">
            <v>0</v>
          </cell>
          <cell r="AW83431" t="b">
            <v>0</v>
          </cell>
        </row>
        <row r="83432">
          <cell r="S83432" t="str">
            <v>CURTIS BAY</v>
          </cell>
          <cell r="AF83432">
            <v>1</v>
          </cell>
          <cell r="AG83432" t="b">
            <v>0</v>
          </cell>
          <cell r="AH83432" t="b">
            <v>0</v>
          </cell>
          <cell r="AI83432" t="b">
            <v>0</v>
          </cell>
          <cell r="AJ83432" t="b">
            <v>0</v>
          </cell>
          <cell r="AK83432" t="b">
            <v>0</v>
          </cell>
          <cell r="AL83432" t="b">
            <v>0</v>
          </cell>
          <cell r="AM83432" t="b">
            <v>0</v>
          </cell>
          <cell r="AN83432" t="b">
            <v>0</v>
          </cell>
          <cell r="AO83432" t="b">
            <v>0</v>
          </cell>
          <cell r="AP83432" t="b">
            <v>0</v>
          </cell>
          <cell r="AQ83432" t="b">
            <v>0</v>
          </cell>
          <cell r="AR83432" t="b">
            <v>0</v>
          </cell>
          <cell r="AS83432" t="b">
            <v>0</v>
          </cell>
          <cell r="AT83432" t="b">
            <v>0</v>
          </cell>
          <cell r="AU83432" t="b">
            <v>0</v>
          </cell>
          <cell r="AV83432" t="b">
            <v>0</v>
          </cell>
          <cell r="AW83432" t="b">
            <v>0</v>
          </cell>
        </row>
        <row r="83433">
          <cell r="S83433" t="str">
            <v>BELAIR-EDISON</v>
          </cell>
          <cell r="AF83433">
            <v>1</v>
          </cell>
          <cell r="AG83433" t="b">
            <v>0</v>
          </cell>
          <cell r="AH83433" t="b">
            <v>0</v>
          </cell>
          <cell r="AI83433" t="b">
            <v>0</v>
          </cell>
          <cell r="AJ83433" t="b">
            <v>0</v>
          </cell>
          <cell r="AK83433" t="b">
            <v>0</v>
          </cell>
          <cell r="AL83433" t="b">
            <v>0</v>
          </cell>
          <cell r="AM83433" t="b">
            <v>0</v>
          </cell>
          <cell r="AN83433" t="b">
            <v>0</v>
          </cell>
          <cell r="AO83433" t="b">
            <v>0</v>
          </cell>
          <cell r="AP83433" t="b">
            <v>0</v>
          </cell>
          <cell r="AQ83433" t="b">
            <v>0</v>
          </cell>
          <cell r="AR83433" t="b">
            <v>0</v>
          </cell>
          <cell r="AS83433" t="b">
            <v>0</v>
          </cell>
          <cell r="AT83433" t="b">
            <v>0</v>
          </cell>
          <cell r="AU83433" t="b">
            <v>0</v>
          </cell>
          <cell r="AV83433" t="b">
            <v>0</v>
          </cell>
          <cell r="AW83433" t="b">
            <v>0</v>
          </cell>
        </row>
        <row r="83434">
          <cell r="S83434" t="str">
            <v>CURTIS BAY</v>
          </cell>
          <cell r="AF83434">
            <v>0</v>
          </cell>
          <cell r="AG83434" t="b">
            <v>0</v>
          </cell>
          <cell r="AH83434" t="b">
            <v>0</v>
          </cell>
          <cell r="AI83434" t="b">
            <v>0</v>
          </cell>
          <cell r="AJ83434" t="b">
            <v>0</v>
          </cell>
          <cell r="AK83434" t="b">
            <v>0</v>
          </cell>
          <cell r="AL83434" t="b">
            <v>0</v>
          </cell>
          <cell r="AM83434" t="b">
            <v>0</v>
          </cell>
          <cell r="AN83434" t="b">
            <v>0</v>
          </cell>
          <cell r="AO83434" t="b">
            <v>0</v>
          </cell>
          <cell r="AP83434" t="b">
            <v>0</v>
          </cell>
          <cell r="AQ83434" t="b">
            <v>0</v>
          </cell>
          <cell r="AR83434" t="b">
            <v>0</v>
          </cell>
          <cell r="AS83434" t="b">
            <v>0</v>
          </cell>
          <cell r="AT83434" t="b">
            <v>0</v>
          </cell>
          <cell r="AU83434" t="b">
            <v>0</v>
          </cell>
          <cell r="AV83434" t="b">
            <v>0</v>
          </cell>
          <cell r="AW83434" t="b">
            <v>0</v>
          </cell>
        </row>
        <row r="83435">
          <cell r="S83435" t="str">
            <v>FRANKFORD</v>
          </cell>
          <cell r="AF83435">
            <v>1</v>
          </cell>
          <cell r="AG83435" t="b">
            <v>0</v>
          </cell>
          <cell r="AH83435" t="b">
            <v>0</v>
          </cell>
          <cell r="AI83435" t="b">
            <v>0</v>
          </cell>
          <cell r="AJ83435" t="b">
            <v>0</v>
          </cell>
          <cell r="AK83435" t="b">
            <v>0</v>
          </cell>
          <cell r="AL83435" t="b">
            <v>0</v>
          </cell>
          <cell r="AM83435" t="b">
            <v>0</v>
          </cell>
          <cell r="AN83435" t="b">
            <v>0</v>
          </cell>
          <cell r="AO83435" t="b">
            <v>0</v>
          </cell>
          <cell r="AP83435" t="b">
            <v>0</v>
          </cell>
          <cell r="AQ83435" t="b">
            <v>0</v>
          </cell>
          <cell r="AR83435" t="b">
            <v>0</v>
          </cell>
          <cell r="AS83435" t="b">
            <v>0</v>
          </cell>
          <cell r="AT83435" t="b">
            <v>0</v>
          </cell>
          <cell r="AU83435" t="b">
            <v>0</v>
          </cell>
          <cell r="AV83435" t="b">
            <v>0</v>
          </cell>
          <cell r="AW83435" t="b">
            <v>0</v>
          </cell>
        </row>
        <row r="83436">
          <cell r="S83436" t="str">
            <v>MADISON-EASTEND</v>
          </cell>
          <cell r="AF83436">
            <v>1</v>
          </cell>
          <cell r="AG83436" t="b">
            <v>0</v>
          </cell>
          <cell r="AH83436" t="b">
            <v>0</v>
          </cell>
          <cell r="AI83436" t="b">
            <v>0</v>
          </cell>
          <cell r="AJ83436" t="b">
            <v>0</v>
          </cell>
          <cell r="AK83436" t="b">
            <v>0</v>
          </cell>
          <cell r="AL83436" t="b">
            <v>0</v>
          </cell>
          <cell r="AM83436" t="b">
            <v>0</v>
          </cell>
          <cell r="AN83436" t="b">
            <v>0</v>
          </cell>
          <cell r="AO83436" t="b">
            <v>0</v>
          </cell>
          <cell r="AP83436" t="b">
            <v>0</v>
          </cell>
          <cell r="AQ83436" t="b">
            <v>0</v>
          </cell>
          <cell r="AR83436" t="b">
            <v>0</v>
          </cell>
          <cell r="AS83436" t="b">
            <v>0</v>
          </cell>
          <cell r="AT83436" t="b">
            <v>0</v>
          </cell>
          <cell r="AU83436" t="b">
            <v>0</v>
          </cell>
          <cell r="AV83436" t="b">
            <v>0</v>
          </cell>
          <cell r="AW83436" t="b">
            <v>0</v>
          </cell>
        </row>
        <row r="83437">
          <cell r="S83437" t="str">
            <v>ORANGEVILLE INDUSTRIAL AREA</v>
          </cell>
          <cell r="AF83437">
            <v>0</v>
          </cell>
          <cell r="AG83437" t="b">
            <v>0</v>
          </cell>
          <cell r="AH83437" t="b">
            <v>0</v>
          </cell>
          <cell r="AI83437" t="b">
            <v>0</v>
          </cell>
          <cell r="AJ83437" t="b">
            <v>0</v>
          </cell>
          <cell r="AK83437" t="b">
            <v>0</v>
          </cell>
          <cell r="AL83437" t="b">
            <v>0</v>
          </cell>
          <cell r="AM83437" t="b">
            <v>0</v>
          </cell>
          <cell r="AN83437" t="b">
            <v>0</v>
          </cell>
          <cell r="AO83437" t="b">
            <v>0</v>
          </cell>
          <cell r="AP83437" t="b">
            <v>0</v>
          </cell>
          <cell r="AQ83437" t="b">
            <v>0</v>
          </cell>
          <cell r="AR83437" t="b">
            <v>0</v>
          </cell>
          <cell r="AS83437" t="b">
            <v>0</v>
          </cell>
          <cell r="AT83437" t="b">
            <v>0</v>
          </cell>
          <cell r="AU83437" t="b">
            <v>0</v>
          </cell>
          <cell r="AV83437" t="b">
            <v>0</v>
          </cell>
          <cell r="AW83437" t="b">
            <v>0</v>
          </cell>
        </row>
        <row r="83438">
          <cell r="S83438" t="str">
            <v>HARLEM PARK</v>
          </cell>
          <cell r="AF83438">
            <v>1</v>
          </cell>
          <cell r="AG83438" t="b">
            <v>0</v>
          </cell>
          <cell r="AH83438" t="b">
            <v>0</v>
          </cell>
          <cell r="AI83438" t="b">
            <v>0</v>
          </cell>
          <cell r="AJ83438" t="b">
            <v>0</v>
          </cell>
          <cell r="AK83438" t="b">
            <v>0</v>
          </cell>
          <cell r="AL83438" t="b">
            <v>0</v>
          </cell>
          <cell r="AM83438" t="b">
            <v>0</v>
          </cell>
          <cell r="AN83438" t="b">
            <v>0</v>
          </cell>
          <cell r="AO83438" t="b">
            <v>0</v>
          </cell>
          <cell r="AP83438" t="b">
            <v>0</v>
          </cell>
          <cell r="AQ83438" t="b">
            <v>0</v>
          </cell>
          <cell r="AR83438" t="b">
            <v>0</v>
          </cell>
          <cell r="AS83438" t="b">
            <v>0</v>
          </cell>
          <cell r="AT83438" t="b">
            <v>0</v>
          </cell>
          <cell r="AU83438" t="b">
            <v>0</v>
          </cell>
          <cell r="AV83438" t="b">
            <v>0</v>
          </cell>
          <cell r="AW83438" t="b">
            <v>0</v>
          </cell>
        </row>
        <row r="83439">
          <cell r="S83439" t="str">
            <v>HARLEM PARK</v>
          </cell>
          <cell r="AF83439">
            <v>1</v>
          </cell>
          <cell r="AG83439" t="b">
            <v>0</v>
          </cell>
          <cell r="AH83439" t="b">
            <v>0</v>
          </cell>
          <cell r="AI83439" t="b">
            <v>0</v>
          </cell>
          <cell r="AJ83439" t="b">
            <v>0</v>
          </cell>
          <cell r="AK83439" t="b">
            <v>0</v>
          </cell>
          <cell r="AL83439" t="b">
            <v>0</v>
          </cell>
          <cell r="AM83439" t="b">
            <v>0</v>
          </cell>
          <cell r="AN83439" t="b">
            <v>0</v>
          </cell>
          <cell r="AO83439" t="b">
            <v>0</v>
          </cell>
          <cell r="AP83439" t="b">
            <v>0</v>
          </cell>
          <cell r="AQ83439" t="b">
            <v>0</v>
          </cell>
          <cell r="AR83439" t="b">
            <v>0</v>
          </cell>
          <cell r="AS83439" t="b">
            <v>0</v>
          </cell>
          <cell r="AT83439" t="b">
            <v>0</v>
          </cell>
          <cell r="AU83439" t="b">
            <v>0</v>
          </cell>
          <cell r="AV83439" t="b">
            <v>0</v>
          </cell>
          <cell r="AW83439" t="b">
            <v>0</v>
          </cell>
        </row>
        <row r="83440">
          <cell r="S83440" t="str">
            <v>CARROLLTON RIDGE</v>
          </cell>
          <cell r="AF83440">
            <v>1</v>
          </cell>
          <cell r="AG83440" t="b">
            <v>0</v>
          </cell>
          <cell r="AH83440" t="b">
            <v>0</v>
          </cell>
          <cell r="AI83440" t="b">
            <v>0</v>
          </cell>
          <cell r="AJ83440" t="b">
            <v>0</v>
          </cell>
          <cell r="AK83440" t="b">
            <v>0</v>
          </cell>
          <cell r="AL83440" t="b">
            <v>0</v>
          </cell>
          <cell r="AM83440" t="b">
            <v>0</v>
          </cell>
          <cell r="AN83440" t="b">
            <v>0</v>
          </cell>
          <cell r="AO83440" t="b">
            <v>0</v>
          </cell>
          <cell r="AP83440" t="b">
            <v>0</v>
          </cell>
          <cell r="AQ83440" t="b">
            <v>0</v>
          </cell>
          <cell r="AR83440" t="b">
            <v>0</v>
          </cell>
          <cell r="AS83440" t="b">
            <v>0</v>
          </cell>
          <cell r="AT83440" t="b">
            <v>0</v>
          </cell>
          <cell r="AU83440" t="b">
            <v>0</v>
          </cell>
          <cell r="AV83440" t="b">
            <v>0</v>
          </cell>
          <cell r="AW83440" t="b">
            <v>0</v>
          </cell>
        </row>
        <row r="83441">
          <cell r="S83441" t="str">
            <v>OLIVER</v>
          </cell>
          <cell r="AF83441">
            <v>1</v>
          </cell>
          <cell r="AG83441" t="b">
            <v>0</v>
          </cell>
          <cell r="AH83441" t="b">
            <v>0</v>
          </cell>
          <cell r="AI83441" t="b">
            <v>0</v>
          </cell>
          <cell r="AJ83441" t="b">
            <v>0</v>
          </cell>
          <cell r="AK83441" t="b">
            <v>0</v>
          </cell>
          <cell r="AL83441" t="b">
            <v>0</v>
          </cell>
          <cell r="AM83441" t="b">
            <v>0</v>
          </cell>
          <cell r="AN83441" t="b">
            <v>0</v>
          </cell>
          <cell r="AO83441" t="b">
            <v>0</v>
          </cell>
          <cell r="AP83441" t="b">
            <v>0</v>
          </cell>
          <cell r="AQ83441" t="b">
            <v>0</v>
          </cell>
          <cell r="AR83441" t="b">
            <v>0</v>
          </cell>
          <cell r="AS83441" t="b">
            <v>0</v>
          </cell>
          <cell r="AT83441" t="b">
            <v>0</v>
          </cell>
          <cell r="AU83441" t="b">
            <v>0</v>
          </cell>
          <cell r="AV83441" t="b">
            <v>0</v>
          </cell>
          <cell r="AW83441" t="b">
            <v>0</v>
          </cell>
        </row>
        <row r="83442">
          <cell r="S83442" t="str">
            <v>BEREA</v>
          </cell>
          <cell r="AF83442">
            <v>1</v>
          </cell>
          <cell r="AG83442" t="b">
            <v>0</v>
          </cell>
          <cell r="AH83442" t="b">
            <v>0</v>
          </cell>
          <cell r="AI83442" t="b">
            <v>0</v>
          </cell>
          <cell r="AJ83442" t="b">
            <v>0</v>
          </cell>
          <cell r="AK83442" t="b">
            <v>0</v>
          </cell>
          <cell r="AL83442" t="b">
            <v>0</v>
          </cell>
          <cell r="AM83442" t="b">
            <v>0</v>
          </cell>
          <cell r="AN83442" t="b">
            <v>0</v>
          </cell>
          <cell r="AO83442" t="b">
            <v>0</v>
          </cell>
          <cell r="AP83442" t="b">
            <v>0</v>
          </cell>
          <cell r="AQ83442" t="b">
            <v>0</v>
          </cell>
          <cell r="AR83442" t="b">
            <v>0</v>
          </cell>
          <cell r="AS83442" t="b">
            <v>0</v>
          </cell>
          <cell r="AT83442" t="b">
            <v>0</v>
          </cell>
          <cell r="AU83442" t="b">
            <v>0</v>
          </cell>
          <cell r="AV83442" t="b">
            <v>0</v>
          </cell>
          <cell r="AW83442" t="b">
            <v>0</v>
          </cell>
        </row>
        <row r="83443">
          <cell r="S83443" t="str">
            <v>BIDDLE STREET</v>
          </cell>
          <cell r="AF83443">
            <v>1</v>
          </cell>
          <cell r="AG83443" t="b">
            <v>0</v>
          </cell>
          <cell r="AH83443" t="b">
            <v>0</v>
          </cell>
          <cell r="AI83443" t="b">
            <v>0</v>
          </cell>
          <cell r="AJ83443" t="b">
            <v>0</v>
          </cell>
          <cell r="AK83443" t="b">
            <v>0</v>
          </cell>
          <cell r="AL83443" t="b">
            <v>0</v>
          </cell>
          <cell r="AM83443" t="b">
            <v>0</v>
          </cell>
          <cell r="AN83443" t="b">
            <v>0</v>
          </cell>
          <cell r="AO83443" t="b">
            <v>0</v>
          </cell>
          <cell r="AP83443" t="b">
            <v>0</v>
          </cell>
          <cell r="AQ83443" t="b">
            <v>0</v>
          </cell>
          <cell r="AR83443" t="b">
            <v>0</v>
          </cell>
          <cell r="AS83443" t="b">
            <v>0</v>
          </cell>
          <cell r="AT83443" t="b">
            <v>0</v>
          </cell>
          <cell r="AU83443" t="b">
            <v>0</v>
          </cell>
          <cell r="AV83443" t="b">
            <v>0</v>
          </cell>
          <cell r="AW83443" t="b">
            <v>0</v>
          </cell>
        </row>
        <row r="83444">
          <cell r="S83444" t="str">
            <v>MADISON-EASTEND</v>
          </cell>
          <cell r="AF83444">
            <v>1</v>
          </cell>
          <cell r="AG83444" t="b">
            <v>0</v>
          </cell>
          <cell r="AH83444" t="b">
            <v>0</v>
          </cell>
          <cell r="AI83444" t="b">
            <v>0</v>
          </cell>
          <cell r="AJ83444" t="b">
            <v>0</v>
          </cell>
          <cell r="AK83444" t="b">
            <v>0</v>
          </cell>
          <cell r="AL83444" t="b">
            <v>0</v>
          </cell>
          <cell r="AM83444" t="b">
            <v>0</v>
          </cell>
          <cell r="AN83444" t="b">
            <v>0</v>
          </cell>
          <cell r="AO83444" t="b">
            <v>0</v>
          </cell>
          <cell r="AP83444" t="b">
            <v>0</v>
          </cell>
          <cell r="AQ83444" t="b">
            <v>0</v>
          </cell>
          <cell r="AR83444" t="b">
            <v>0</v>
          </cell>
          <cell r="AS83444" t="b">
            <v>0</v>
          </cell>
          <cell r="AT83444" t="b">
            <v>0</v>
          </cell>
          <cell r="AU83444" t="b">
            <v>0</v>
          </cell>
          <cell r="AV83444" t="b">
            <v>0</v>
          </cell>
          <cell r="AW83444" t="b">
            <v>0</v>
          </cell>
        </row>
        <row r="83445">
          <cell r="S83445" t="str">
            <v>ELLWOOD PARK/MONUMENT</v>
          </cell>
          <cell r="AF83445">
            <v>1</v>
          </cell>
          <cell r="AG83445" t="b">
            <v>0</v>
          </cell>
          <cell r="AH83445" t="b">
            <v>0</v>
          </cell>
          <cell r="AI83445" t="b">
            <v>0</v>
          </cell>
          <cell r="AJ83445" t="b">
            <v>0</v>
          </cell>
          <cell r="AK83445" t="b">
            <v>0</v>
          </cell>
          <cell r="AL83445" t="b">
            <v>0</v>
          </cell>
          <cell r="AM83445" t="b">
            <v>0</v>
          </cell>
          <cell r="AN83445" t="b">
            <v>0</v>
          </cell>
          <cell r="AO83445" t="b">
            <v>0</v>
          </cell>
          <cell r="AP83445" t="b">
            <v>0</v>
          </cell>
          <cell r="AQ83445" t="b">
            <v>0</v>
          </cell>
          <cell r="AR83445" t="b">
            <v>0</v>
          </cell>
          <cell r="AS83445" t="b">
            <v>0</v>
          </cell>
          <cell r="AT83445" t="b">
            <v>0</v>
          </cell>
          <cell r="AU83445" t="b">
            <v>0</v>
          </cell>
          <cell r="AV83445" t="b">
            <v>0</v>
          </cell>
          <cell r="AW83445" t="b">
            <v>0</v>
          </cell>
        </row>
        <row r="83446">
          <cell r="S83446" t="str">
            <v>HIGHLANDTOWN</v>
          </cell>
          <cell r="AF83446">
            <v>0</v>
          </cell>
          <cell r="AG83446" t="b">
            <v>0</v>
          </cell>
          <cell r="AH83446" t="b">
            <v>0</v>
          </cell>
          <cell r="AI83446" t="b">
            <v>0</v>
          </cell>
          <cell r="AJ83446" t="b">
            <v>0</v>
          </cell>
          <cell r="AK83446" t="b">
            <v>0</v>
          </cell>
          <cell r="AL83446" t="b">
            <v>0</v>
          </cell>
          <cell r="AM83446" t="b">
            <v>0</v>
          </cell>
          <cell r="AN83446" t="b">
            <v>0</v>
          </cell>
          <cell r="AO83446" t="b">
            <v>0</v>
          </cell>
          <cell r="AP83446" t="b">
            <v>0</v>
          </cell>
          <cell r="AQ83446" t="b">
            <v>0</v>
          </cell>
          <cell r="AR83446" t="b">
            <v>0</v>
          </cell>
          <cell r="AS83446" t="b">
            <v>0</v>
          </cell>
          <cell r="AT83446" t="b">
            <v>0</v>
          </cell>
          <cell r="AU83446" t="b">
            <v>0</v>
          </cell>
          <cell r="AV83446" t="b">
            <v>0</v>
          </cell>
          <cell r="AW83446" t="b">
            <v>0</v>
          </cell>
        </row>
        <row r="83447">
          <cell r="S83447" t="str">
            <v>PENROSE/FAYETTE STREET OUTREAC</v>
          </cell>
          <cell r="AF83447">
            <v>1</v>
          </cell>
          <cell r="AG83447" t="b">
            <v>0</v>
          </cell>
          <cell r="AH83447" t="b">
            <v>0</v>
          </cell>
          <cell r="AI83447" t="b">
            <v>0</v>
          </cell>
          <cell r="AJ83447" t="b">
            <v>0</v>
          </cell>
          <cell r="AK83447" t="b">
            <v>0</v>
          </cell>
          <cell r="AL83447" t="b">
            <v>0</v>
          </cell>
          <cell r="AM83447" t="b">
            <v>0</v>
          </cell>
          <cell r="AN83447" t="b">
            <v>0</v>
          </cell>
          <cell r="AO83447" t="b">
            <v>0</v>
          </cell>
          <cell r="AP83447" t="b">
            <v>0</v>
          </cell>
          <cell r="AQ83447" t="b">
            <v>0</v>
          </cell>
          <cell r="AR83447" t="b">
            <v>0</v>
          </cell>
          <cell r="AS83447" t="b">
            <v>0</v>
          </cell>
          <cell r="AT83447" t="b">
            <v>0</v>
          </cell>
          <cell r="AU83447" t="b">
            <v>0</v>
          </cell>
          <cell r="AV83447" t="b">
            <v>0</v>
          </cell>
          <cell r="AW83447" t="b">
            <v>0</v>
          </cell>
        </row>
        <row r="83448">
          <cell r="S83448" t="str">
            <v>NORTHWEST COMMUNITY ACTION</v>
          </cell>
          <cell r="AF83448">
            <v>0</v>
          </cell>
          <cell r="AG83448" t="b">
            <v>0</v>
          </cell>
          <cell r="AH83448" t="b">
            <v>0</v>
          </cell>
          <cell r="AI83448" t="b">
            <v>0</v>
          </cell>
          <cell r="AJ83448" t="b">
            <v>0</v>
          </cell>
          <cell r="AK83448" t="b">
            <v>0</v>
          </cell>
          <cell r="AL83448" t="b">
            <v>0</v>
          </cell>
          <cell r="AM83448" t="b">
            <v>0</v>
          </cell>
          <cell r="AN83448" t="b">
            <v>0</v>
          </cell>
          <cell r="AO83448" t="b">
            <v>0</v>
          </cell>
          <cell r="AP83448" t="b">
            <v>0</v>
          </cell>
          <cell r="AQ83448" t="b">
            <v>0</v>
          </cell>
          <cell r="AR83448" t="b">
            <v>0</v>
          </cell>
          <cell r="AS83448" t="b">
            <v>0</v>
          </cell>
          <cell r="AT83448" t="b">
            <v>0</v>
          </cell>
          <cell r="AU83448" t="b">
            <v>0</v>
          </cell>
          <cell r="AV83448" t="b">
            <v>0</v>
          </cell>
          <cell r="AW83448" t="b">
            <v>0</v>
          </cell>
        </row>
        <row r="83449">
          <cell r="S83449" t="str">
            <v>MID-GOVANS</v>
          </cell>
          <cell r="AF83449">
            <v>1</v>
          </cell>
          <cell r="AG83449" t="b">
            <v>0</v>
          </cell>
          <cell r="AH83449" t="b">
            <v>0</v>
          </cell>
          <cell r="AI83449" t="b">
            <v>0</v>
          </cell>
          <cell r="AJ83449" t="b">
            <v>0</v>
          </cell>
          <cell r="AK83449" t="b">
            <v>0</v>
          </cell>
          <cell r="AL83449" t="b">
            <v>0</v>
          </cell>
          <cell r="AM83449" t="b">
            <v>0</v>
          </cell>
          <cell r="AN83449" t="b">
            <v>0</v>
          </cell>
          <cell r="AO83449" t="b">
            <v>0</v>
          </cell>
          <cell r="AP83449" t="b">
            <v>0</v>
          </cell>
          <cell r="AQ83449" t="b">
            <v>0</v>
          </cell>
          <cell r="AR83449" t="b">
            <v>0</v>
          </cell>
          <cell r="AS83449" t="b">
            <v>0</v>
          </cell>
          <cell r="AT83449" t="b">
            <v>0</v>
          </cell>
          <cell r="AU83449" t="b">
            <v>0</v>
          </cell>
          <cell r="AV83449" t="b">
            <v>0</v>
          </cell>
          <cell r="AW83449" t="b">
            <v>0</v>
          </cell>
        </row>
        <row r="83450">
          <cell r="S83450" t="str">
            <v>MID-GOVANS</v>
          </cell>
          <cell r="AF83450">
            <v>0</v>
          </cell>
          <cell r="AG83450" t="b">
            <v>0</v>
          </cell>
          <cell r="AH83450" t="b">
            <v>0</v>
          </cell>
          <cell r="AI83450" t="b">
            <v>0</v>
          </cell>
          <cell r="AJ83450" t="b">
            <v>0</v>
          </cell>
          <cell r="AK83450" t="b">
            <v>0</v>
          </cell>
          <cell r="AL83450" t="b">
            <v>0</v>
          </cell>
          <cell r="AM83450" t="b">
            <v>0</v>
          </cell>
          <cell r="AN83450" t="b">
            <v>0</v>
          </cell>
          <cell r="AO83450" t="b">
            <v>0</v>
          </cell>
          <cell r="AP83450" t="b">
            <v>0</v>
          </cell>
          <cell r="AQ83450" t="b">
            <v>0</v>
          </cell>
          <cell r="AR83450" t="b">
            <v>0</v>
          </cell>
          <cell r="AS83450" t="b">
            <v>0</v>
          </cell>
          <cell r="AT83450" t="b">
            <v>0</v>
          </cell>
          <cell r="AU83450" t="b">
            <v>0</v>
          </cell>
          <cell r="AV83450" t="b">
            <v>0</v>
          </cell>
          <cell r="AW83450" t="b">
            <v>0</v>
          </cell>
        </row>
        <row r="83451">
          <cell r="S83451" t="str">
            <v>WOODBOURNE HEIGHTS</v>
          </cell>
          <cell r="AF83451">
            <v>0</v>
          </cell>
          <cell r="AG83451" t="b">
            <v>0</v>
          </cell>
          <cell r="AH83451" t="b">
            <v>0</v>
          </cell>
          <cell r="AI83451" t="b">
            <v>0</v>
          </cell>
          <cell r="AJ83451" t="b">
            <v>0</v>
          </cell>
          <cell r="AK83451" t="b">
            <v>0</v>
          </cell>
          <cell r="AL83451" t="b">
            <v>0</v>
          </cell>
          <cell r="AM83451" t="b">
            <v>0</v>
          </cell>
          <cell r="AN83451" t="b">
            <v>0</v>
          </cell>
          <cell r="AO83451" t="b">
            <v>0</v>
          </cell>
          <cell r="AP83451" t="b">
            <v>0</v>
          </cell>
          <cell r="AQ83451" t="b">
            <v>0</v>
          </cell>
          <cell r="AR83451" t="b">
            <v>0</v>
          </cell>
          <cell r="AS83451" t="b">
            <v>0</v>
          </cell>
          <cell r="AT83451" t="b">
            <v>0</v>
          </cell>
          <cell r="AU83451" t="b">
            <v>0</v>
          </cell>
          <cell r="AV83451" t="b">
            <v>0</v>
          </cell>
          <cell r="AW83451" t="b">
            <v>0</v>
          </cell>
        </row>
        <row r="83452">
          <cell r="S83452" t="str">
            <v>HARFORD-ECHODALE/PERRING PARKW</v>
          </cell>
          <cell r="AF83452">
            <v>1</v>
          </cell>
          <cell r="AG83452" t="b">
            <v>0</v>
          </cell>
          <cell r="AH83452" t="b">
            <v>0</v>
          </cell>
          <cell r="AI83452" t="b">
            <v>0</v>
          </cell>
          <cell r="AJ83452" t="b">
            <v>0</v>
          </cell>
          <cell r="AK83452" t="b">
            <v>0</v>
          </cell>
          <cell r="AL83452" t="b">
            <v>0</v>
          </cell>
          <cell r="AM83452" t="b">
            <v>0</v>
          </cell>
          <cell r="AN83452" t="b">
            <v>0</v>
          </cell>
          <cell r="AO83452" t="b">
            <v>0</v>
          </cell>
          <cell r="AP83452" t="b">
            <v>0</v>
          </cell>
          <cell r="AQ83452" t="b">
            <v>0</v>
          </cell>
          <cell r="AR83452" t="b">
            <v>0</v>
          </cell>
          <cell r="AS83452" t="b">
            <v>0</v>
          </cell>
          <cell r="AT83452" t="b">
            <v>0</v>
          </cell>
          <cell r="AU83452" t="b">
            <v>0</v>
          </cell>
          <cell r="AV83452" t="b">
            <v>0</v>
          </cell>
          <cell r="AW83452" t="b">
            <v>0</v>
          </cell>
        </row>
        <row r="83453">
          <cell r="S83453" t="str">
            <v>MORRELL PARK</v>
          </cell>
          <cell r="AF83453">
            <v>1</v>
          </cell>
          <cell r="AG83453" t="b">
            <v>0</v>
          </cell>
          <cell r="AH83453" t="b">
            <v>0</v>
          </cell>
          <cell r="AI83453" t="b">
            <v>0</v>
          </cell>
          <cell r="AJ83453" t="b">
            <v>0</v>
          </cell>
          <cell r="AK83453" t="b">
            <v>0</v>
          </cell>
          <cell r="AL83453" t="b">
            <v>0</v>
          </cell>
          <cell r="AM83453" t="b">
            <v>0</v>
          </cell>
          <cell r="AN83453" t="b">
            <v>0</v>
          </cell>
          <cell r="AO83453" t="b">
            <v>0</v>
          </cell>
          <cell r="AP83453" t="b">
            <v>0</v>
          </cell>
          <cell r="AQ83453" t="b">
            <v>0</v>
          </cell>
          <cell r="AR83453" t="b">
            <v>0</v>
          </cell>
          <cell r="AS83453" t="b">
            <v>0</v>
          </cell>
          <cell r="AT83453" t="b">
            <v>0</v>
          </cell>
          <cell r="AU83453" t="b">
            <v>0</v>
          </cell>
          <cell r="AV83453" t="b">
            <v>0</v>
          </cell>
          <cell r="AW83453" t="b">
            <v>0</v>
          </cell>
        </row>
        <row r="83454">
          <cell r="S83454" t="str">
            <v>HOES HEIGHTS</v>
          </cell>
          <cell r="AF83454">
            <v>1</v>
          </cell>
          <cell r="AG83454" t="b">
            <v>0</v>
          </cell>
          <cell r="AH83454" t="b">
            <v>0</v>
          </cell>
          <cell r="AI83454" t="b">
            <v>0</v>
          </cell>
          <cell r="AJ83454" t="b">
            <v>0</v>
          </cell>
          <cell r="AK83454" t="b">
            <v>0</v>
          </cell>
          <cell r="AL83454" t="b">
            <v>0</v>
          </cell>
          <cell r="AM83454" t="b">
            <v>0</v>
          </cell>
          <cell r="AN83454" t="b">
            <v>0</v>
          </cell>
          <cell r="AO83454" t="b">
            <v>0</v>
          </cell>
          <cell r="AP83454" t="b">
            <v>0</v>
          </cell>
          <cell r="AQ83454" t="b">
            <v>0</v>
          </cell>
          <cell r="AR83454" t="b">
            <v>0</v>
          </cell>
          <cell r="AS83454" t="b">
            <v>0</v>
          </cell>
          <cell r="AT83454" t="b">
            <v>0</v>
          </cell>
          <cell r="AU83454" t="b">
            <v>0</v>
          </cell>
          <cell r="AV83454" t="b">
            <v>0</v>
          </cell>
          <cell r="AW83454" t="b">
            <v>0</v>
          </cell>
        </row>
        <row r="83455">
          <cell r="S83455" t="str">
            <v>CEDMONT</v>
          </cell>
          <cell r="AF83455">
            <v>1</v>
          </cell>
          <cell r="AG83455" t="b">
            <v>0</v>
          </cell>
          <cell r="AH83455" t="b">
            <v>0</v>
          </cell>
          <cell r="AI83455" t="b">
            <v>0</v>
          </cell>
          <cell r="AJ83455" t="b">
            <v>0</v>
          </cell>
          <cell r="AK83455" t="b">
            <v>0</v>
          </cell>
          <cell r="AL83455" t="b">
            <v>0</v>
          </cell>
          <cell r="AM83455" t="b">
            <v>0</v>
          </cell>
          <cell r="AN83455" t="b">
            <v>0</v>
          </cell>
          <cell r="AO83455" t="b">
            <v>0</v>
          </cell>
          <cell r="AP83455" t="b">
            <v>0</v>
          </cell>
          <cell r="AQ83455" t="b">
            <v>0</v>
          </cell>
          <cell r="AR83455" t="b">
            <v>0</v>
          </cell>
          <cell r="AS83455" t="b">
            <v>0</v>
          </cell>
          <cell r="AT83455" t="b">
            <v>0</v>
          </cell>
          <cell r="AU83455" t="b">
            <v>0</v>
          </cell>
          <cell r="AV83455" t="b">
            <v>0</v>
          </cell>
          <cell r="AW83455" t="b">
            <v>0</v>
          </cell>
        </row>
        <row r="83456">
          <cell r="S83456" t="str">
            <v>GLENHAM-BELFORD</v>
          </cell>
          <cell r="AF83456">
            <v>1</v>
          </cell>
          <cell r="AG83456" t="b">
            <v>0</v>
          </cell>
          <cell r="AH83456" t="b">
            <v>0</v>
          </cell>
          <cell r="AI83456" t="b">
            <v>0</v>
          </cell>
          <cell r="AJ83456" t="b">
            <v>0</v>
          </cell>
          <cell r="AK83456" t="b">
            <v>0</v>
          </cell>
          <cell r="AL83456" t="b">
            <v>0</v>
          </cell>
          <cell r="AM83456" t="b">
            <v>0</v>
          </cell>
          <cell r="AN83456" t="b">
            <v>0</v>
          </cell>
          <cell r="AO83456" t="b">
            <v>0</v>
          </cell>
          <cell r="AP83456" t="b">
            <v>0</v>
          </cell>
          <cell r="AQ83456" t="b">
            <v>0</v>
          </cell>
          <cell r="AR83456" t="b">
            <v>0</v>
          </cell>
          <cell r="AS83456" t="b">
            <v>0</v>
          </cell>
          <cell r="AT83456" t="b">
            <v>0</v>
          </cell>
          <cell r="AU83456" t="b">
            <v>0</v>
          </cell>
          <cell r="AV83456" t="b">
            <v>0</v>
          </cell>
          <cell r="AW83456" t="b">
            <v>0</v>
          </cell>
        </row>
        <row r="83457">
          <cell r="S83457" t="str">
            <v>IRVINGTON</v>
          </cell>
          <cell r="AF83457">
            <v>0</v>
          </cell>
          <cell r="AG83457" t="b">
            <v>0</v>
          </cell>
          <cell r="AH83457" t="b">
            <v>0</v>
          </cell>
          <cell r="AI83457" t="b">
            <v>0</v>
          </cell>
          <cell r="AJ83457" t="b">
            <v>0</v>
          </cell>
          <cell r="AK83457" t="b">
            <v>0</v>
          </cell>
          <cell r="AL83457" t="b">
            <v>0</v>
          </cell>
          <cell r="AM83457" t="b">
            <v>0</v>
          </cell>
          <cell r="AN83457" t="b">
            <v>0</v>
          </cell>
          <cell r="AO83457" t="b">
            <v>0</v>
          </cell>
          <cell r="AP83457" t="b">
            <v>0</v>
          </cell>
          <cell r="AQ83457" t="b">
            <v>0</v>
          </cell>
          <cell r="AR83457" t="b">
            <v>0</v>
          </cell>
          <cell r="AS83457" t="b">
            <v>0</v>
          </cell>
          <cell r="AT83457" t="b">
            <v>0</v>
          </cell>
          <cell r="AU83457" t="b">
            <v>0</v>
          </cell>
          <cell r="AV83457" t="b">
            <v>0</v>
          </cell>
          <cell r="AW83457" t="b">
            <v>0</v>
          </cell>
        </row>
        <row r="83458">
          <cell r="S83458" t="str">
            <v>SANDTOWN-WINCHESTER</v>
          </cell>
          <cell r="AF83458">
            <v>1</v>
          </cell>
          <cell r="AG83458" t="b">
            <v>0</v>
          </cell>
          <cell r="AH83458" t="b">
            <v>0</v>
          </cell>
          <cell r="AI83458" t="b">
            <v>0</v>
          </cell>
          <cell r="AJ83458" t="b">
            <v>0</v>
          </cell>
          <cell r="AK83458" t="b">
            <v>0</v>
          </cell>
          <cell r="AL83458" t="b">
            <v>0</v>
          </cell>
          <cell r="AM83458" t="b">
            <v>0</v>
          </cell>
          <cell r="AN83458" t="b">
            <v>0</v>
          </cell>
          <cell r="AO83458" t="b">
            <v>0</v>
          </cell>
          <cell r="AP83458" t="b">
            <v>0</v>
          </cell>
          <cell r="AQ83458" t="b">
            <v>0</v>
          </cell>
          <cell r="AR83458" t="b">
            <v>0</v>
          </cell>
          <cell r="AS83458" t="b">
            <v>0</v>
          </cell>
          <cell r="AT83458" t="b">
            <v>0</v>
          </cell>
          <cell r="AU83458" t="b">
            <v>0</v>
          </cell>
          <cell r="AV83458" t="b">
            <v>0</v>
          </cell>
          <cell r="AW83458" t="b">
            <v>0</v>
          </cell>
        </row>
        <row r="83459">
          <cell r="S83459" t="str">
            <v>SANDTOWN-WINCHESTER</v>
          </cell>
          <cell r="AF83459">
            <v>1</v>
          </cell>
          <cell r="AG83459" t="b">
            <v>0</v>
          </cell>
          <cell r="AH83459" t="b">
            <v>0</v>
          </cell>
          <cell r="AI83459" t="b">
            <v>0</v>
          </cell>
          <cell r="AJ83459" t="b">
            <v>0</v>
          </cell>
          <cell r="AK83459" t="b">
            <v>0</v>
          </cell>
          <cell r="AL83459" t="b">
            <v>0</v>
          </cell>
          <cell r="AM83459" t="b">
            <v>0</v>
          </cell>
          <cell r="AN83459" t="b">
            <v>0</v>
          </cell>
          <cell r="AO83459" t="b">
            <v>0</v>
          </cell>
          <cell r="AP83459" t="b">
            <v>0</v>
          </cell>
          <cell r="AQ83459" t="b">
            <v>0</v>
          </cell>
          <cell r="AR83459" t="b">
            <v>0</v>
          </cell>
          <cell r="AS83459" t="b">
            <v>0</v>
          </cell>
          <cell r="AT83459" t="b">
            <v>0</v>
          </cell>
          <cell r="AU83459" t="b">
            <v>0</v>
          </cell>
          <cell r="AV83459" t="b">
            <v>0</v>
          </cell>
          <cell r="AW83459" t="b">
            <v>0</v>
          </cell>
        </row>
        <row r="83460">
          <cell r="S83460" t="str">
            <v>MIDTOWN-EDMONDSON</v>
          </cell>
          <cell r="AF83460">
            <v>1</v>
          </cell>
          <cell r="AG83460" t="b">
            <v>0</v>
          </cell>
          <cell r="AH83460" t="b">
            <v>0</v>
          </cell>
          <cell r="AI83460" t="b">
            <v>0</v>
          </cell>
          <cell r="AJ83460" t="b">
            <v>0</v>
          </cell>
          <cell r="AK83460" t="b">
            <v>0</v>
          </cell>
          <cell r="AL83460" t="b">
            <v>0</v>
          </cell>
          <cell r="AM83460" t="b">
            <v>0</v>
          </cell>
          <cell r="AN83460" t="b">
            <v>0</v>
          </cell>
          <cell r="AO83460" t="b">
            <v>0</v>
          </cell>
          <cell r="AP83460" t="b">
            <v>0</v>
          </cell>
          <cell r="AQ83460" t="b">
            <v>0</v>
          </cell>
          <cell r="AR83460" t="b">
            <v>0</v>
          </cell>
          <cell r="AS83460" t="b">
            <v>0</v>
          </cell>
          <cell r="AT83460" t="b">
            <v>0</v>
          </cell>
          <cell r="AU83460" t="b">
            <v>0</v>
          </cell>
          <cell r="AV83460" t="b">
            <v>0</v>
          </cell>
          <cell r="AW83460" t="b">
            <v>0</v>
          </cell>
        </row>
        <row r="83461">
          <cell r="S83461" t="str">
            <v>HARLEM PARK</v>
          </cell>
          <cell r="AF83461">
            <v>1</v>
          </cell>
          <cell r="AG83461" t="b">
            <v>0</v>
          </cell>
          <cell r="AH83461" t="b">
            <v>0</v>
          </cell>
          <cell r="AI83461" t="b">
            <v>0</v>
          </cell>
          <cell r="AJ83461" t="b">
            <v>0</v>
          </cell>
          <cell r="AK83461" t="b">
            <v>0</v>
          </cell>
          <cell r="AL83461" t="b">
            <v>0</v>
          </cell>
          <cell r="AM83461" t="b">
            <v>0</v>
          </cell>
          <cell r="AN83461" t="b">
            <v>0</v>
          </cell>
          <cell r="AO83461" t="b">
            <v>0</v>
          </cell>
          <cell r="AP83461" t="b">
            <v>0</v>
          </cell>
          <cell r="AQ83461" t="b">
            <v>0</v>
          </cell>
          <cell r="AR83461" t="b">
            <v>0</v>
          </cell>
          <cell r="AS83461" t="b">
            <v>0</v>
          </cell>
          <cell r="AT83461" t="b">
            <v>0</v>
          </cell>
          <cell r="AU83461" t="b">
            <v>0</v>
          </cell>
          <cell r="AV83461" t="b">
            <v>0</v>
          </cell>
          <cell r="AW83461" t="b">
            <v>0</v>
          </cell>
        </row>
        <row r="83462">
          <cell r="AF83462">
            <v>0</v>
          </cell>
          <cell r="AG83462" t="b">
            <v>0</v>
          </cell>
          <cell r="AH83462" t="b">
            <v>0</v>
          </cell>
          <cell r="AI83462" t="b">
            <v>0</v>
          </cell>
          <cell r="AJ83462" t="b">
            <v>0</v>
          </cell>
          <cell r="AK83462" t="b">
            <v>0</v>
          </cell>
          <cell r="AL83462" t="b">
            <v>0</v>
          </cell>
          <cell r="AM83462" t="b">
            <v>0</v>
          </cell>
          <cell r="AN83462" t="b">
            <v>0</v>
          </cell>
          <cell r="AO83462" t="b">
            <v>0</v>
          </cell>
          <cell r="AP83462" t="b">
            <v>0</v>
          </cell>
          <cell r="AQ83462" t="b">
            <v>0</v>
          </cell>
          <cell r="AR83462" t="b">
            <v>0</v>
          </cell>
          <cell r="AS83462" t="b">
            <v>0</v>
          </cell>
          <cell r="AT83462" t="b">
            <v>0</v>
          </cell>
          <cell r="AU83462" t="b">
            <v>0</v>
          </cell>
          <cell r="AV83462" t="b">
            <v>0</v>
          </cell>
          <cell r="AW83462" t="b">
            <v>0</v>
          </cell>
        </row>
        <row r="83463">
          <cell r="S83463" t="str">
            <v>HARLEM PARK</v>
          </cell>
          <cell r="AF83463">
            <v>1</v>
          </cell>
          <cell r="AG83463" t="b">
            <v>0</v>
          </cell>
          <cell r="AH83463" t="b">
            <v>0</v>
          </cell>
          <cell r="AI83463" t="b">
            <v>0</v>
          </cell>
          <cell r="AJ83463" t="b">
            <v>0</v>
          </cell>
          <cell r="AK83463" t="b">
            <v>0</v>
          </cell>
          <cell r="AL83463" t="b">
            <v>0</v>
          </cell>
          <cell r="AM83463" t="b">
            <v>0</v>
          </cell>
          <cell r="AN83463" t="b">
            <v>0</v>
          </cell>
          <cell r="AO83463" t="b">
            <v>0</v>
          </cell>
          <cell r="AP83463" t="b">
            <v>0</v>
          </cell>
          <cell r="AQ83463" t="b">
            <v>0</v>
          </cell>
          <cell r="AR83463" t="b">
            <v>0</v>
          </cell>
          <cell r="AS83463" t="b">
            <v>0</v>
          </cell>
          <cell r="AT83463" t="b">
            <v>0</v>
          </cell>
          <cell r="AU83463" t="b">
            <v>0</v>
          </cell>
          <cell r="AV83463" t="b">
            <v>0</v>
          </cell>
          <cell r="AW83463" t="b">
            <v>0</v>
          </cell>
        </row>
        <row r="83464">
          <cell r="S83464" t="str">
            <v>HARLEM PARK</v>
          </cell>
          <cell r="AF83464">
            <v>1</v>
          </cell>
          <cell r="AG83464" t="b">
            <v>0</v>
          </cell>
          <cell r="AH83464" t="b">
            <v>0</v>
          </cell>
          <cell r="AI83464" t="b">
            <v>0</v>
          </cell>
          <cell r="AJ83464" t="b">
            <v>0</v>
          </cell>
          <cell r="AK83464" t="b">
            <v>0</v>
          </cell>
          <cell r="AL83464" t="b">
            <v>0</v>
          </cell>
          <cell r="AM83464" t="b">
            <v>0</v>
          </cell>
          <cell r="AN83464" t="b">
            <v>0</v>
          </cell>
          <cell r="AO83464" t="b">
            <v>0</v>
          </cell>
          <cell r="AP83464" t="b">
            <v>0</v>
          </cell>
          <cell r="AQ83464" t="b">
            <v>0</v>
          </cell>
          <cell r="AR83464" t="b">
            <v>0</v>
          </cell>
          <cell r="AS83464" t="b">
            <v>0</v>
          </cell>
          <cell r="AT83464" t="b">
            <v>0</v>
          </cell>
          <cell r="AU83464" t="b">
            <v>0</v>
          </cell>
          <cell r="AV83464" t="b">
            <v>0</v>
          </cell>
          <cell r="AW83464" t="b">
            <v>0</v>
          </cell>
        </row>
        <row r="83465">
          <cell r="S83465" t="str">
            <v>HARLEM PARK</v>
          </cell>
          <cell r="AF83465">
            <v>1</v>
          </cell>
          <cell r="AG83465" t="b">
            <v>0</v>
          </cell>
          <cell r="AH83465" t="b">
            <v>0</v>
          </cell>
          <cell r="AI83465" t="b">
            <v>0</v>
          </cell>
          <cell r="AJ83465" t="b">
            <v>0</v>
          </cell>
          <cell r="AK83465" t="b">
            <v>0</v>
          </cell>
          <cell r="AL83465" t="b">
            <v>0</v>
          </cell>
          <cell r="AM83465" t="b">
            <v>0</v>
          </cell>
          <cell r="AN83465" t="b">
            <v>0</v>
          </cell>
          <cell r="AO83465" t="b">
            <v>0</v>
          </cell>
          <cell r="AP83465" t="b">
            <v>0</v>
          </cell>
          <cell r="AQ83465" t="b">
            <v>0</v>
          </cell>
          <cell r="AR83465" t="b">
            <v>0</v>
          </cell>
          <cell r="AS83465" t="b">
            <v>0</v>
          </cell>
          <cell r="AT83465" t="b">
            <v>0</v>
          </cell>
          <cell r="AU83465" t="b">
            <v>0</v>
          </cell>
          <cell r="AV83465" t="b">
            <v>0</v>
          </cell>
          <cell r="AW83465" t="b">
            <v>0</v>
          </cell>
        </row>
        <row r="83466">
          <cell r="S83466" t="str">
            <v>HARLEM PARK</v>
          </cell>
          <cell r="AF83466">
            <v>0</v>
          </cell>
          <cell r="AG83466" t="b">
            <v>0</v>
          </cell>
          <cell r="AH83466" t="b">
            <v>0</v>
          </cell>
          <cell r="AI83466" t="b">
            <v>0</v>
          </cell>
          <cell r="AJ83466" t="b">
            <v>0</v>
          </cell>
          <cell r="AK83466" t="b">
            <v>0</v>
          </cell>
          <cell r="AL83466" t="b">
            <v>0</v>
          </cell>
          <cell r="AM83466" t="b">
            <v>0</v>
          </cell>
          <cell r="AN83466" t="b">
            <v>0</v>
          </cell>
          <cell r="AO83466" t="b">
            <v>0</v>
          </cell>
          <cell r="AP83466" t="b">
            <v>0</v>
          </cell>
          <cell r="AQ83466" t="b">
            <v>0</v>
          </cell>
          <cell r="AR83466" t="b">
            <v>0</v>
          </cell>
          <cell r="AS83466" t="b">
            <v>0</v>
          </cell>
          <cell r="AT83466" t="b">
            <v>0</v>
          </cell>
          <cell r="AU83466" t="b">
            <v>0</v>
          </cell>
          <cell r="AV83466" t="b">
            <v>0</v>
          </cell>
          <cell r="AW83466" t="b">
            <v>0</v>
          </cell>
        </row>
        <row r="83467">
          <cell r="S83467" t="str">
            <v>HARLEM PARK</v>
          </cell>
          <cell r="AF83467">
            <v>1</v>
          </cell>
          <cell r="AG83467" t="b">
            <v>0</v>
          </cell>
          <cell r="AH83467" t="b">
            <v>0</v>
          </cell>
          <cell r="AI83467" t="b">
            <v>0</v>
          </cell>
          <cell r="AJ83467" t="b">
            <v>0</v>
          </cell>
          <cell r="AK83467" t="b">
            <v>0</v>
          </cell>
          <cell r="AL83467" t="b">
            <v>0</v>
          </cell>
          <cell r="AM83467" t="b">
            <v>0</v>
          </cell>
          <cell r="AN83467" t="b">
            <v>0</v>
          </cell>
          <cell r="AO83467" t="b">
            <v>0</v>
          </cell>
          <cell r="AP83467" t="b">
            <v>0</v>
          </cell>
          <cell r="AQ83467" t="b">
            <v>0</v>
          </cell>
          <cell r="AR83467" t="b">
            <v>0</v>
          </cell>
          <cell r="AS83467" t="b">
            <v>0</v>
          </cell>
          <cell r="AT83467" t="b">
            <v>0</v>
          </cell>
          <cell r="AU83467" t="b">
            <v>0</v>
          </cell>
          <cell r="AV83467" t="b">
            <v>0</v>
          </cell>
          <cell r="AW83467" t="b">
            <v>0</v>
          </cell>
        </row>
        <row r="83468">
          <cell r="S83468" t="str">
            <v>HARLEM PARK</v>
          </cell>
          <cell r="AF83468">
            <v>1</v>
          </cell>
          <cell r="AG83468" t="b">
            <v>0</v>
          </cell>
          <cell r="AH83468" t="b">
            <v>0</v>
          </cell>
          <cell r="AI83468" t="b">
            <v>0</v>
          </cell>
          <cell r="AJ83468" t="b">
            <v>0</v>
          </cell>
          <cell r="AK83468" t="b">
            <v>0</v>
          </cell>
          <cell r="AL83468" t="b">
            <v>0</v>
          </cell>
          <cell r="AM83468" t="b">
            <v>0</v>
          </cell>
          <cell r="AN83468" t="b">
            <v>0</v>
          </cell>
          <cell r="AO83468" t="b">
            <v>0</v>
          </cell>
          <cell r="AP83468" t="b">
            <v>0</v>
          </cell>
          <cell r="AQ83468" t="b">
            <v>0</v>
          </cell>
          <cell r="AR83468" t="b">
            <v>0</v>
          </cell>
          <cell r="AS83468" t="b">
            <v>0</v>
          </cell>
          <cell r="AT83468" t="b">
            <v>0</v>
          </cell>
          <cell r="AU83468" t="b">
            <v>0</v>
          </cell>
          <cell r="AV83468" t="b">
            <v>0</v>
          </cell>
          <cell r="AW83468" t="b">
            <v>0</v>
          </cell>
        </row>
        <row r="83469">
          <cell r="S83469" t="str">
            <v>MIDDLE EAST</v>
          </cell>
          <cell r="AF83469">
            <v>0</v>
          </cell>
          <cell r="AG83469" t="b">
            <v>0</v>
          </cell>
          <cell r="AH83469" t="b">
            <v>0</v>
          </cell>
          <cell r="AI83469" t="b">
            <v>0</v>
          </cell>
          <cell r="AJ83469" t="b">
            <v>0</v>
          </cell>
          <cell r="AK83469" t="b">
            <v>0</v>
          </cell>
          <cell r="AL83469" t="b">
            <v>0</v>
          </cell>
          <cell r="AM83469" t="b">
            <v>0</v>
          </cell>
          <cell r="AN83469" t="b">
            <v>0</v>
          </cell>
          <cell r="AO83469" t="b">
            <v>0</v>
          </cell>
          <cell r="AP83469" t="b">
            <v>0</v>
          </cell>
          <cell r="AQ83469" t="b">
            <v>0</v>
          </cell>
          <cell r="AR83469" t="b">
            <v>0</v>
          </cell>
          <cell r="AS83469" t="b">
            <v>0</v>
          </cell>
          <cell r="AT83469" t="b">
            <v>0</v>
          </cell>
          <cell r="AU83469" t="b">
            <v>0</v>
          </cell>
          <cell r="AV83469" t="b">
            <v>0</v>
          </cell>
          <cell r="AW83469" t="b">
            <v>0</v>
          </cell>
        </row>
        <row r="83470">
          <cell r="S83470" t="str">
            <v>EVERGREEN LAWN</v>
          </cell>
          <cell r="AF83470">
            <v>1</v>
          </cell>
          <cell r="AG83470" t="b">
            <v>0</v>
          </cell>
          <cell r="AH83470" t="b">
            <v>0</v>
          </cell>
          <cell r="AI83470" t="b">
            <v>0</v>
          </cell>
          <cell r="AJ83470" t="b">
            <v>0</v>
          </cell>
          <cell r="AK83470" t="b">
            <v>0</v>
          </cell>
          <cell r="AL83470" t="b">
            <v>0</v>
          </cell>
          <cell r="AM83470" t="b">
            <v>0</v>
          </cell>
          <cell r="AN83470" t="b">
            <v>0</v>
          </cell>
          <cell r="AO83470" t="b">
            <v>0</v>
          </cell>
          <cell r="AP83470" t="b">
            <v>0</v>
          </cell>
          <cell r="AQ83470" t="b">
            <v>0</v>
          </cell>
          <cell r="AR83470" t="b">
            <v>0</v>
          </cell>
          <cell r="AS83470" t="b">
            <v>0</v>
          </cell>
          <cell r="AT83470" t="b">
            <v>0</v>
          </cell>
          <cell r="AU83470" t="b">
            <v>0</v>
          </cell>
          <cell r="AV83470" t="b">
            <v>0</v>
          </cell>
          <cell r="AW83470" t="b">
            <v>0</v>
          </cell>
        </row>
        <row r="83471">
          <cell r="S83471" t="str">
            <v>MOSHER</v>
          </cell>
          <cell r="AF83471">
            <v>1</v>
          </cell>
          <cell r="AG83471" t="b">
            <v>0</v>
          </cell>
          <cell r="AH83471" t="b">
            <v>0</v>
          </cell>
          <cell r="AI83471" t="b">
            <v>0</v>
          </cell>
          <cell r="AJ83471" t="b">
            <v>0</v>
          </cell>
          <cell r="AK83471" t="b">
            <v>0</v>
          </cell>
          <cell r="AL83471" t="b">
            <v>0</v>
          </cell>
          <cell r="AM83471" t="b">
            <v>0</v>
          </cell>
          <cell r="AN83471" t="b">
            <v>0</v>
          </cell>
          <cell r="AO83471" t="b">
            <v>0</v>
          </cell>
          <cell r="AP83471" t="b">
            <v>0</v>
          </cell>
          <cell r="AQ83471" t="b">
            <v>0</v>
          </cell>
          <cell r="AR83471" t="b">
            <v>0</v>
          </cell>
          <cell r="AS83471" t="b">
            <v>0</v>
          </cell>
          <cell r="AT83471" t="b">
            <v>0</v>
          </cell>
          <cell r="AU83471" t="b">
            <v>0</v>
          </cell>
          <cell r="AV83471" t="b">
            <v>0</v>
          </cell>
          <cell r="AW83471" t="b">
            <v>0</v>
          </cell>
        </row>
        <row r="83472">
          <cell r="S83472" t="str">
            <v>MOSHER</v>
          </cell>
          <cell r="AF83472">
            <v>1</v>
          </cell>
          <cell r="AG83472" t="b">
            <v>0</v>
          </cell>
          <cell r="AH83472" t="b">
            <v>0</v>
          </cell>
          <cell r="AI83472" t="b">
            <v>0</v>
          </cell>
          <cell r="AJ83472" t="b">
            <v>0</v>
          </cell>
          <cell r="AK83472" t="b">
            <v>0</v>
          </cell>
          <cell r="AL83472" t="b">
            <v>0</v>
          </cell>
          <cell r="AM83472" t="b">
            <v>0</v>
          </cell>
          <cell r="AN83472" t="b">
            <v>0</v>
          </cell>
          <cell r="AO83472" t="b">
            <v>0</v>
          </cell>
          <cell r="AP83472" t="b">
            <v>0</v>
          </cell>
          <cell r="AQ83472" t="b">
            <v>0</v>
          </cell>
          <cell r="AR83472" t="b">
            <v>0</v>
          </cell>
          <cell r="AS83472" t="b">
            <v>0</v>
          </cell>
          <cell r="AT83472" t="b">
            <v>0</v>
          </cell>
          <cell r="AU83472" t="b">
            <v>0</v>
          </cell>
          <cell r="AV83472" t="b">
            <v>0</v>
          </cell>
          <cell r="AW83472" t="b">
            <v>0</v>
          </cell>
        </row>
        <row r="83473">
          <cell r="S83473" t="str">
            <v>MOSHER</v>
          </cell>
          <cell r="AF83473">
            <v>1</v>
          </cell>
          <cell r="AG83473" t="b">
            <v>0</v>
          </cell>
          <cell r="AH83473" t="b">
            <v>0</v>
          </cell>
          <cell r="AI83473" t="b">
            <v>0</v>
          </cell>
          <cell r="AJ83473" t="b">
            <v>0</v>
          </cell>
          <cell r="AK83473" t="b">
            <v>0</v>
          </cell>
          <cell r="AL83473" t="b">
            <v>0</v>
          </cell>
          <cell r="AM83473" t="b">
            <v>0</v>
          </cell>
          <cell r="AN83473" t="b">
            <v>0</v>
          </cell>
          <cell r="AO83473" t="b">
            <v>0</v>
          </cell>
          <cell r="AP83473" t="b">
            <v>0</v>
          </cell>
          <cell r="AQ83473" t="b">
            <v>0</v>
          </cell>
          <cell r="AR83473" t="b">
            <v>0</v>
          </cell>
          <cell r="AS83473" t="b">
            <v>0</v>
          </cell>
          <cell r="AT83473" t="b">
            <v>0</v>
          </cell>
          <cell r="AU83473" t="b">
            <v>0</v>
          </cell>
          <cell r="AV83473" t="b">
            <v>0</v>
          </cell>
          <cell r="AW83473" t="b">
            <v>0</v>
          </cell>
        </row>
        <row r="83474">
          <cell r="S83474" t="str">
            <v>CALLAWAY-GARRISON</v>
          </cell>
          <cell r="AF83474">
            <v>1</v>
          </cell>
          <cell r="AG83474" t="b">
            <v>0</v>
          </cell>
          <cell r="AH83474" t="b">
            <v>0</v>
          </cell>
          <cell r="AI83474" t="b">
            <v>0</v>
          </cell>
          <cell r="AJ83474" t="b">
            <v>0</v>
          </cell>
          <cell r="AK83474" t="b">
            <v>0</v>
          </cell>
          <cell r="AL83474" t="b">
            <v>0</v>
          </cell>
          <cell r="AM83474" t="b">
            <v>0</v>
          </cell>
          <cell r="AN83474" t="b">
            <v>0</v>
          </cell>
          <cell r="AO83474" t="b">
            <v>0</v>
          </cell>
          <cell r="AP83474" t="b">
            <v>0</v>
          </cell>
          <cell r="AQ83474" t="b">
            <v>0</v>
          </cell>
          <cell r="AR83474" t="b">
            <v>0</v>
          </cell>
          <cell r="AS83474" t="b">
            <v>0</v>
          </cell>
          <cell r="AT83474" t="b">
            <v>0</v>
          </cell>
          <cell r="AU83474" t="b">
            <v>0</v>
          </cell>
          <cell r="AV83474" t="b">
            <v>0</v>
          </cell>
          <cell r="AW83474" t="b">
            <v>0</v>
          </cell>
        </row>
        <row r="83475">
          <cell r="S83475" t="str">
            <v>PENN NORTH</v>
          </cell>
          <cell r="AF83475">
            <v>1</v>
          </cell>
          <cell r="AG83475" t="b">
            <v>0</v>
          </cell>
          <cell r="AH83475" t="b">
            <v>0</v>
          </cell>
          <cell r="AI83475" t="b">
            <v>0</v>
          </cell>
          <cell r="AJ83475" t="b">
            <v>0</v>
          </cell>
          <cell r="AK83475" t="b">
            <v>0</v>
          </cell>
          <cell r="AL83475" t="b">
            <v>0</v>
          </cell>
          <cell r="AM83475" t="b">
            <v>0</v>
          </cell>
          <cell r="AN83475" t="b">
            <v>0</v>
          </cell>
          <cell r="AO83475" t="b">
            <v>0</v>
          </cell>
          <cell r="AP83475" t="b">
            <v>0</v>
          </cell>
          <cell r="AQ83475" t="b">
            <v>0</v>
          </cell>
          <cell r="AR83475" t="b">
            <v>0</v>
          </cell>
          <cell r="AS83475" t="b">
            <v>0</v>
          </cell>
          <cell r="AT83475" t="b">
            <v>0</v>
          </cell>
          <cell r="AU83475" t="b">
            <v>0</v>
          </cell>
          <cell r="AV83475" t="b">
            <v>0</v>
          </cell>
          <cell r="AW83475" t="b">
            <v>0</v>
          </cell>
        </row>
        <row r="83476">
          <cell r="S83476" t="str">
            <v>HOWARD PARK</v>
          </cell>
          <cell r="AF83476">
            <v>1</v>
          </cell>
          <cell r="AG83476" t="b">
            <v>0</v>
          </cell>
          <cell r="AH83476" t="b">
            <v>0</v>
          </cell>
          <cell r="AI83476" t="b">
            <v>0</v>
          </cell>
          <cell r="AJ83476" t="b">
            <v>0</v>
          </cell>
          <cell r="AK83476" t="b">
            <v>0</v>
          </cell>
          <cell r="AL83476" t="b">
            <v>0</v>
          </cell>
          <cell r="AM83476" t="b">
            <v>0</v>
          </cell>
          <cell r="AN83476" t="b">
            <v>0</v>
          </cell>
          <cell r="AO83476" t="b">
            <v>0</v>
          </cell>
          <cell r="AP83476" t="b">
            <v>0</v>
          </cell>
          <cell r="AQ83476" t="b">
            <v>0</v>
          </cell>
          <cell r="AR83476" t="b">
            <v>0</v>
          </cell>
          <cell r="AS83476" t="b">
            <v>0</v>
          </cell>
          <cell r="AT83476" t="b">
            <v>0</v>
          </cell>
          <cell r="AU83476" t="b">
            <v>0</v>
          </cell>
          <cell r="AV83476" t="b">
            <v>0</v>
          </cell>
          <cell r="AW83476" t="b">
            <v>0</v>
          </cell>
        </row>
        <row r="83477">
          <cell r="S83477" t="str">
            <v>MOSHER</v>
          </cell>
          <cell r="AF83477">
            <v>1</v>
          </cell>
          <cell r="AG83477" t="b">
            <v>0</v>
          </cell>
          <cell r="AH83477" t="b">
            <v>0</v>
          </cell>
          <cell r="AI83477" t="b">
            <v>0</v>
          </cell>
          <cell r="AJ83477" t="b">
            <v>0</v>
          </cell>
          <cell r="AK83477" t="b">
            <v>0</v>
          </cell>
          <cell r="AL83477" t="b">
            <v>0</v>
          </cell>
          <cell r="AM83477" t="b">
            <v>0</v>
          </cell>
          <cell r="AN83477" t="b">
            <v>0</v>
          </cell>
          <cell r="AO83477" t="b">
            <v>0</v>
          </cell>
          <cell r="AP83477" t="b">
            <v>0</v>
          </cell>
          <cell r="AQ83477" t="b">
            <v>0</v>
          </cell>
          <cell r="AR83477" t="b">
            <v>0</v>
          </cell>
          <cell r="AS83477" t="b">
            <v>0</v>
          </cell>
          <cell r="AT83477" t="b">
            <v>0</v>
          </cell>
          <cell r="AU83477" t="b">
            <v>0</v>
          </cell>
          <cell r="AV83477" t="b">
            <v>0</v>
          </cell>
          <cell r="AW83477" t="b">
            <v>0</v>
          </cell>
        </row>
        <row r="83478">
          <cell r="S83478" t="str">
            <v>MOSHER</v>
          </cell>
          <cell r="AF83478">
            <v>1</v>
          </cell>
          <cell r="AG83478" t="b">
            <v>0</v>
          </cell>
          <cell r="AH83478" t="b">
            <v>0</v>
          </cell>
          <cell r="AI83478" t="b">
            <v>0</v>
          </cell>
          <cell r="AJ83478" t="b">
            <v>0</v>
          </cell>
          <cell r="AK83478" t="b">
            <v>0</v>
          </cell>
          <cell r="AL83478" t="b">
            <v>0</v>
          </cell>
          <cell r="AM83478" t="b">
            <v>0</v>
          </cell>
          <cell r="AN83478" t="b">
            <v>0</v>
          </cell>
          <cell r="AO83478" t="b">
            <v>0</v>
          </cell>
          <cell r="AP83478" t="b">
            <v>0</v>
          </cell>
          <cell r="AQ83478" t="b">
            <v>0</v>
          </cell>
          <cell r="AR83478" t="b">
            <v>0</v>
          </cell>
          <cell r="AS83478" t="b">
            <v>0</v>
          </cell>
          <cell r="AT83478" t="b">
            <v>0</v>
          </cell>
          <cell r="AU83478" t="b">
            <v>0</v>
          </cell>
          <cell r="AV83478" t="b">
            <v>0</v>
          </cell>
          <cell r="AW83478" t="b">
            <v>0</v>
          </cell>
        </row>
        <row r="83479">
          <cell r="S83479" t="str">
            <v>MOSHER</v>
          </cell>
          <cell r="AF83479">
            <v>1</v>
          </cell>
          <cell r="AG83479" t="b">
            <v>0</v>
          </cell>
          <cell r="AH83479" t="b">
            <v>0</v>
          </cell>
          <cell r="AI83479" t="b">
            <v>0</v>
          </cell>
          <cell r="AJ83479" t="b">
            <v>0</v>
          </cell>
          <cell r="AK83479" t="b">
            <v>0</v>
          </cell>
          <cell r="AL83479" t="b">
            <v>0</v>
          </cell>
          <cell r="AM83479" t="b">
            <v>0</v>
          </cell>
          <cell r="AN83479" t="b">
            <v>0</v>
          </cell>
          <cell r="AO83479" t="b">
            <v>0</v>
          </cell>
          <cell r="AP83479" t="b">
            <v>0</v>
          </cell>
          <cell r="AQ83479" t="b">
            <v>0</v>
          </cell>
          <cell r="AR83479" t="b">
            <v>0</v>
          </cell>
          <cell r="AS83479" t="b">
            <v>0</v>
          </cell>
          <cell r="AT83479" t="b">
            <v>0</v>
          </cell>
          <cell r="AU83479" t="b">
            <v>0</v>
          </cell>
          <cell r="AV83479" t="b">
            <v>0</v>
          </cell>
          <cell r="AW83479" t="b">
            <v>0</v>
          </cell>
        </row>
        <row r="83480">
          <cell r="S83480" t="str">
            <v>BROOKLYN</v>
          </cell>
          <cell r="AF83480">
            <v>1</v>
          </cell>
          <cell r="AG83480" t="b">
            <v>0</v>
          </cell>
          <cell r="AH83480" t="b">
            <v>0</v>
          </cell>
          <cell r="AI83480" t="b">
            <v>0</v>
          </cell>
          <cell r="AJ83480" t="b">
            <v>0</v>
          </cell>
          <cell r="AK83480" t="b">
            <v>0</v>
          </cell>
          <cell r="AL83480" t="b">
            <v>0</v>
          </cell>
          <cell r="AM83480" t="b">
            <v>0</v>
          </cell>
          <cell r="AN83480" t="b">
            <v>0</v>
          </cell>
          <cell r="AO83480" t="b">
            <v>0</v>
          </cell>
          <cell r="AP83480" t="b">
            <v>0</v>
          </cell>
          <cell r="AQ83480" t="b">
            <v>0</v>
          </cell>
          <cell r="AR83480" t="b">
            <v>0</v>
          </cell>
          <cell r="AS83480" t="b">
            <v>0</v>
          </cell>
          <cell r="AT83480" t="b">
            <v>0</v>
          </cell>
          <cell r="AU83480" t="b">
            <v>0</v>
          </cell>
          <cell r="AV83480" t="b">
            <v>0</v>
          </cell>
          <cell r="AW83480" t="b">
            <v>0</v>
          </cell>
        </row>
        <row r="83481">
          <cell r="S83481" t="str">
            <v>MIDTOWN-EDMONDSON</v>
          </cell>
          <cell r="AF83481">
            <v>1</v>
          </cell>
          <cell r="AG83481" t="b">
            <v>0</v>
          </cell>
          <cell r="AH83481" t="b">
            <v>0</v>
          </cell>
          <cell r="AI83481" t="b">
            <v>0</v>
          </cell>
          <cell r="AJ83481" t="b">
            <v>0</v>
          </cell>
          <cell r="AK83481" t="b">
            <v>0</v>
          </cell>
          <cell r="AL83481" t="b">
            <v>0</v>
          </cell>
          <cell r="AM83481" t="b">
            <v>0</v>
          </cell>
          <cell r="AN83481" t="b">
            <v>0</v>
          </cell>
          <cell r="AO83481" t="b">
            <v>0</v>
          </cell>
          <cell r="AP83481" t="b">
            <v>0</v>
          </cell>
          <cell r="AQ83481" t="b">
            <v>0</v>
          </cell>
          <cell r="AR83481" t="b">
            <v>0</v>
          </cell>
          <cell r="AS83481" t="b">
            <v>0</v>
          </cell>
          <cell r="AT83481" t="b">
            <v>0</v>
          </cell>
          <cell r="AU83481" t="b">
            <v>0</v>
          </cell>
          <cell r="AV83481" t="b">
            <v>0</v>
          </cell>
          <cell r="AW83481" t="b">
            <v>0</v>
          </cell>
        </row>
        <row r="83482">
          <cell r="S83482" t="str">
            <v>MIDTOWN-EDMONDSON</v>
          </cell>
          <cell r="AF83482">
            <v>1</v>
          </cell>
          <cell r="AG83482" t="b">
            <v>0</v>
          </cell>
          <cell r="AH83482" t="b">
            <v>0</v>
          </cell>
          <cell r="AI83482" t="b">
            <v>0</v>
          </cell>
          <cell r="AJ83482" t="b">
            <v>0</v>
          </cell>
          <cell r="AK83482" t="b">
            <v>0</v>
          </cell>
          <cell r="AL83482" t="b">
            <v>0</v>
          </cell>
          <cell r="AM83482" t="b">
            <v>0</v>
          </cell>
          <cell r="AN83482" t="b">
            <v>0</v>
          </cell>
          <cell r="AO83482" t="b">
            <v>0</v>
          </cell>
          <cell r="AP83482" t="b">
            <v>0</v>
          </cell>
          <cell r="AQ83482" t="b">
            <v>0</v>
          </cell>
          <cell r="AR83482" t="b">
            <v>0</v>
          </cell>
          <cell r="AS83482" t="b">
            <v>0</v>
          </cell>
          <cell r="AT83482" t="b">
            <v>0</v>
          </cell>
          <cell r="AU83482" t="b">
            <v>0</v>
          </cell>
          <cell r="AV83482" t="b">
            <v>0</v>
          </cell>
          <cell r="AW83482" t="b">
            <v>0</v>
          </cell>
        </row>
        <row r="83483">
          <cell r="S83483" t="str">
            <v>CARROLLTON RIDGE</v>
          </cell>
          <cell r="AF83483">
            <v>1</v>
          </cell>
          <cell r="AG83483" t="b">
            <v>0</v>
          </cell>
          <cell r="AH83483" t="b">
            <v>0</v>
          </cell>
          <cell r="AI83483" t="b">
            <v>0</v>
          </cell>
          <cell r="AJ83483" t="b">
            <v>0</v>
          </cell>
          <cell r="AK83483" t="b">
            <v>0</v>
          </cell>
          <cell r="AL83483" t="b">
            <v>0</v>
          </cell>
          <cell r="AM83483" t="b">
            <v>0</v>
          </cell>
          <cell r="AN83483" t="b">
            <v>0</v>
          </cell>
          <cell r="AO83483" t="b">
            <v>0</v>
          </cell>
          <cell r="AP83483" t="b">
            <v>0</v>
          </cell>
          <cell r="AQ83483" t="b">
            <v>0</v>
          </cell>
          <cell r="AR83483" t="b">
            <v>0</v>
          </cell>
          <cell r="AS83483" t="b">
            <v>0</v>
          </cell>
          <cell r="AT83483" t="b">
            <v>0</v>
          </cell>
          <cell r="AU83483" t="b">
            <v>0</v>
          </cell>
          <cell r="AV83483" t="b">
            <v>0</v>
          </cell>
          <cell r="AW83483" t="b">
            <v>0</v>
          </cell>
        </row>
        <row r="83484">
          <cell r="S83484" t="str">
            <v>MILTON-MONTFORD</v>
          </cell>
          <cell r="AF83484">
            <v>1</v>
          </cell>
          <cell r="AG83484" t="b">
            <v>0</v>
          </cell>
          <cell r="AH83484" t="b">
            <v>0</v>
          </cell>
          <cell r="AI83484" t="b">
            <v>0</v>
          </cell>
          <cell r="AJ83484" t="b">
            <v>0</v>
          </cell>
          <cell r="AK83484" t="b">
            <v>0</v>
          </cell>
          <cell r="AL83484" t="b">
            <v>0</v>
          </cell>
          <cell r="AM83484" t="b">
            <v>0</v>
          </cell>
          <cell r="AN83484" t="b">
            <v>0</v>
          </cell>
          <cell r="AO83484" t="b">
            <v>0</v>
          </cell>
          <cell r="AP83484" t="b">
            <v>0</v>
          </cell>
          <cell r="AQ83484" t="b">
            <v>0</v>
          </cell>
          <cell r="AR83484" t="b">
            <v>0</v>
          </cell>
          <cell r="AS83484" t="b">
            <v>0</v>
          </cell>
          <cell r="AT83484" t="b">
            <v>0</v>
          </cell>
          <cell r="AU83484" t="b">
            <v>0</v>
          </cell>
          <cell r="AV83484" t="b">
            <v>0</v>
          </cell>
          <cell r="AW83484" t="b">
            <v>0</v>
          </cell>
        </row>
        <row r="83485">
          <cell r="S83485" t="str">
            <v>MILTON-MONTFORD</v>
          </cell>
          <cell r="AF83485">
            <v>0</v>
          </cell>
          <cell r="AG83485" t="b">
            <v>0</v>
          </cell>
          <cell r="AH83485" t="b">
            <v>0</v>
          </cell>
          <cell r="AI83485" t="b">
            <v>0</v>
          </cell>
          <cell r="AJ83485" t="b">
            <v>0</v>
          </cell>
          <cell r="AK83485" t="b">
            <v>0</v>
          </cell>
          <cell r="AL83485" t="b">
            <v>0</v>
          </cell>
          <cell r="AM83485" t="b">
            <v>0</v>
          </cell>
          <cell r="AN83485" t="b">
            <v>0</v>
          </cell>
          <cell r="AO83485" t="b">
            <v>0</v>
          </cell>
          <cell r="AP83485" t="b">
            <v>0</v>
          </cell>
          <cell r="AQ83485" t="b">
            <v>0</v>
          </cell>
          <cell r="AR83485" t="b">
            <v>0</v>
          </cell>
          <cell r="AS83485" t="b">
            <v>0</v>
          </cell>
          <cell r="AT83485" t="b">
            <v>0</v>
          </cell>
          <cell r="AU83485" t="b">
            <v>0</v>
          </cell>
          <cell r="AV83485" t="b">
            <v>0</v>
          </cell>
          <cell r="AW83485" t="b">
            <v>0</v>
          </cell>
        </row>
        <row r="83486">
          <cell r="S83486" t="str">
            <v>MCELDERRY PARK</v>
          </cell>
          <cell r="AF83486">
            <v>1</v>
          </cell>
          <cell r="AG83486" t="b">
            <v>0</v>
          </cell>
          <cell r="AH83486" t="b">
            <v>0</v>
          </cell>
          <cell r="AI83486" t="b">
            <v>0</v>
          </cell>
          <cell r="AJ83486" t="b">
            <v>0</v>
          </cell>
          <cell r="AK83486" t="b">
            <v>0</v>
          </cell>
          <cell r="AL83486" t="b">
            <v>0</v>
          </cell>
          <cell r="AM83486" t="b">
            <v>0</v>
          </cell>
          <cell r="AN83486" t="b">
            <v>0</v>
          </cell>
          <cell r="AO83486" t="b">
            <v>0</v>
          </cell>
          <cell r="AP83486" t="b">
            <v>0</v>
          </cell>
          <cell r="AQ83486" t="b">
            <v>0</v>
          </cell>
          <cell r="AR83486" t="b">
            <v>0</v>
          </cell>
          <cell r="AS83486" t="b">
            <v>0</v>
          </cell>
          <cell r="AT83486" t="b">
            <v>0</v>
          </cell>
          <cell r="AU83486" t="b">
            <v>0</v>
          </cell>
          <cell r="AV83486" t="b">
            <v>0</v>
          </cell>
          <cell r="AW83486" t="b">
            <v>0</v>
          </cell>
        </row>
        <row r="83487">
          <cell r="S83487" t="str">
            <v>MCELDERRY PARK</v>
          </cell>
          <cell r="AF83487">
            <v>1</v>
          </cell>
          <cell r="AG83487" t="b">
            <v>0</v>
          </cell>
          <cell r="AH83487" t="b">
            <v>0</v>
          </cell>
          <cell r="AI83487" t="b">
            <v>0</v>
          </cell>
          <cell r="AJ83487" t="b">
            <v>0</v>
          </cell>
          <cell r="AK83487" t="b">
            <v>0</v>
          </cell>
          <cell r="AL83487" t="b">
            <v>0</v>
          </cell>
          <cell r="AM83487" t="b">
            <v>0</v>
          </cell>
          <cell r="AN83487" t="b">
            <v>0</v>
          </cell>
          <cell r="AO83487" t="b">
            <v>0</v>
          </cell>
          <cell r="AP83487" t="b">
            <v>0</v>
          </cell>
          <cell r="AQ83487" t="b">
            <v>0</v>
          </cell>
          <cell r="AR83487" t="b">
            <v>0</v>
          </cell>
          <cell r="AS83487" t="b">
            <v>0</v>
          </cell>
          <cell r="AT83487" t="b">
            <v>0</v>
          </cell>
          <cell r="AU83487" t="b">
            <v>0</v>
          </cell>
          <cell r="AV83487" t="b">
            <v>0</v>
          </cell>
          <cell r="AW83487" t="b">
            <v>0</v>
          </cell>
        </row>
        <row r="83488">
          <cell r="S83488" t="str">
            <v>HANLON-LONGWOOD</v>
          </cell>
          <cell r="AF83488">
            <v>0</v>
          </cell>
          <cell r="AG83488" t="b">
            <v>0</v>
          </cell>
          <cell r="AH83488" t="b">
            <v>0</v>
          </cell>
          <cell r="AI83488" t="b">
            <v>0</v>
          </cell>
          <cell r="AJ83488" t="b">
            <v>0</v>
          </cell>
          <cell r="AK83488" t="b">
            <v>0</v>
          </cell>
          <cell r="AL83488" t="b">
            <v>0</v>
          </cell>
          <cell r="AM83488" t="b">
            <v>0</v>
          </cell>
          <cell r="AN83488" t="b">
            <v>0</v>
          </cell>
          <cell r="AO83488" t="b">
            <v>0</v>
          </cell>
          <cell r="AP83488" t="b">
            <v>0</v>
          </cell>
          <cell r="AQ83488" t="b">
            <v>0</v>
          </cell>
          <cell r="AR83488" t="b">
            <v>0</v>
          </cell>
          <cell r="AS83488" t="b">
            <v>0</v>
          </cell>
          <cell r="AT83488" t="b">
            <v>0</v>
          </cell>
          <cell r="AU83488" t="b">
            <v>0</v>
          </cell>
          <cell r="AV83488" t="b">
            <v>0</v>
          </cell>
          <cell r="AW83488" t="b">
            <v>0</v>
          </cell>
        </row>
        <row r="83489">
          <cell r="S83489" t="str">
            <v>BROOKLYN</v>
          </cell>
          <cell r="AF83489">
            <v>0</v>
          </cell>
          <cell r="AG83489" t="b">
            <v>0</v>
          </cell>
          <cell r="AH83489" t="b">
            <v>0</v>
          </cell>
          <cell r="AI83489" t="b">
            <v>0</v>
          </cell>
          <cell r="AJ83489" t="b">
            <v>0</v>
          </cell>
          <cell r="AK83489" t="b">
            <v>0</v>
          </cell>
          <cell r="AL83489" t="b">
            <v>0</v>
          </cell>
          <cell r="AM83489" t="b">
            <v>0</v>
          </cell>
          <cell r="AN83489" t="b">
            <v>0</v>
          </cell>
          <cell r="AO83489" t="b">
            <v>0</v>
          </cell>
          <cell r="AP83489" t="b">
            <v>0</v>
          </cell>
          <cell r="AQ83489" t="b">
            <v>0</v>
          </cell>
          <cell r="AR83489" t="b">
            <v>0</v>
          </cell>
          <cell r="AS83489" t="b">
            <v>0</v>
          </cell>
          <cell r="AT83489" t="b">
            <v>0</v>
          </cell>
          <cell r="AU83489" t="b">
            <v>0</v>
          </cell>
          <cell r="AV83489" t="b">
            <v>0</v>
          </cell>
          <cell r="AW83489" t="b">
            <v>0</v>
          </cell>
        </row>
        <row r="83490">
          <cell r="S83490" t="str">
            <v>BROOKLYN</v>
          </cell>
          <cell r="AF83490">
            <v>0</v>
          </cell>
          <cell r="AG83490" t="b">
            <v>0</v>
          </cell>
          <cell r="AH83490" t="b">
            <v>0</v>
          </cell>
          <cell r="AI83490" t="b">
            <v>0</v>
          </cell>
          <cell r="AJ83490" t="b">
            <v>0</v>
          </cell>
          <cell r="AK83490" t="b">
            <v>0</v>
          </cell>
          <cell r="AL83490" t="b">
            <v>0</v>
          </cell>
          <cell r="AM83490" t="b">
            <v>0</v>
          </cell>
          <cell r="AN83490" t="b">
            <v>0</v>
          </cell>
          <cell r="AO83490" t="b">
            <v>0</v>
          </cell>
          <cell r="AP83490" t="b">
            <v>0</v>
          </cell>
          <cell r="AQ83490" t="b">
            <v>0</v>
          </cell>
          <cell r="AR83490" t="b">
            <v>0</v>
          </cell>
          <cell r="AS83490" t="b">
            <v>0</v>
          </cell>
          <cell r="AT83490" t="b">
            <v>0</v>
          </cell>
          <cell r="AU83490" t="b">
            <v>0</v>
          </cell>
          <cell r="AV83490" t="b">
            <v>0</v>
          </cell>
          <cell r="AW83490" t="b">
            <v>0</v>
          </cell>
        </row>
        <row r="83491">
          <cell r="S83491" t="str">
            <v>POPPLETON</v>
          </cell>
          <cell r="AF83491">
            <v>1</v>
          </cell>
          <cell r="AG83491" t="b">
            <v>0</v>
          </cell>
          <cell r="AH83491" t="b">
            <v>0</v>
          </cell>
          <cell r="AI83491" t="b">
            <v>0</v>
          </cell>
          <cell r="AJ83491" t="b">
            <v>0</v>
          </cell>
          <cell r="AK83491" t="b">
            <v>0</v>
          </cell>
          <cell r="AL83491" t="b">
            <v>0</v>
          </cell>
          <cell r="AM83491" t="b">
            <v>0</v>
          </cell>
          <cell r="AN83491" t="b">
            <v>0</v>
          </cell>
          <cell r="AO83491" t="b">
            <v>0</v>
          </cell>
          <cell r="AP83491" t="b">
            <v>0</v>
          </cell>
          <cell r="AQ83491" t="b">
            <v>0</v>
          </cell>
          <cell r="AR83491" t="b">
            <v>0</v>
          </cell>
          <cell r="AS83491" t="b">
            <v>0</v>
          </cell>
          <cell r="AT83491" t="b">
            <v>0</v>
          </cell>
          <cell r="AU83491" t="b">
            <v>0</v>
          </cell>
          <cell r="AV83491" t="b">
            <v>0</v>
          </cell>
          <cell r="AW83491" t="b">
            <v>0</v>
          </cell>
        </row>
        <row r="83492">
          <cell r="S83492" t="str">
            <v>UPPER FELLS POINT</v>
          </cell>
          <cell r="AF83492">
            <v>1</v>
          </cell>
          <cell r="AG83492" t="b">
            <v>0</v>
          </cell>
          <cell r="AH83492" t="b">
            <v>0</v>
          </cell>
          <cell r="AI83492" t="b">
            <v>0</v>
          </cell>
          <cell r="AJ83492" t="b">
            <v>0</v>
          </cell>
          <cell r="AK83492" t="b">
            <v>0</v>
          </cell>
          <cell r="AL83492" t="b">
            <v>0</v>
          </cell>
          <cell r="AM83492" t="b">
            <v>0</v>
          </cell>
          <cell r="AN83492" t="b">
            <v>0</v>
          </cell>
          <cell r="AO83492" t="b">
            <v>0</v>
          </cell>
          <cell r="AP83492" t="b">
            <v>0</v>
          </cell>
          <cell r="AQ83492" t="b">
            <v>0</v>
          </cell>
          <cell r="AR83492" t="b">
            <v>0</v>
          </cell>
          <cell r="AS83492" t="b">
            <v>0</v>
          </cell>
          <cell r="AT83492" t="b">
            <v>0</v>
          </cell>
          <cell r="AU83492" t="b">
            <v>0</v>
          </cell>
          <cell r="AV83492" t="b">
            <v>0</v>
          </cell>
          <cell r="AW83492" t="b">
            <v>0</v>
          </cell>
        </row>
        <row r="83493">
          <cell r="S83493" t="str">
            <v>ALLENDALE</v>
          </cell>
          <cell r="AF83493">
            <v>1</v>
          </cell>
          <cell r="AG83493" t="b">
            <v>0</v>
          </cell>
          <cell r="AH83493" t="b">
            <v>0</v>
          </cell>
          <cell r="AI83493" t="b">
            <v>0</v>
          </cell>
          <cell r="AJ83493" t="b">
            <v>0</v>
          </cell>
          <cell r="AK83493" t="b">
            <v>0</v>
          </cell>
          <cell r="AL83493" t="b">
            <v>0</v>
          </cell>
          <cell r="AM83493" t="b">
            <v>0</v>
          </cell>
          <cell r="AN83493" t="b">
            <v>0</v>
          </cell>
          <cell r="AO83493" t="b">
            <v>0</v>
          </cell>
          <cell r="AP83493" t="b">
            <v>0</v>
          </cell>
          <cell r="AQ83493" t="b">
            <v>0</v>
          </cell>
          <cell r="AR83493" t="b">
            <v>0</v>
          </cell>
          <cell r="AS83493" t="b">
            <v>0</v>
          </cell>
          <cell r="AT83493" t="b">
            <v>0</v>
          </cell>
          <cell r="AU83493" t="b">
            <v>0</v>
          </cell>
          <cell r="AV83493" t="b">
            <v>0</v>
          </cell>
          <cell r="AW83493" t="b">
            <v>0</v>
          </cell>
        </row>
        <row r="83494">
          <cell r="S83494" t="str">
            <v>FRANKLIN SQUARE</v>
          </cell>
          <cell r="AF83494">
            <v>1</v>
          </cell>
          <cell r="AG83494" t="b">
            <v>0</v>
          </cell>
          <cell r="AH83494" t="b">
            <v>0</v>
          </cell>
          <cell r="AI83494" t="b">
            <v>0</v>
          </cell>
          <cell r="AJ83494" t="b">
            <v>0</v>
          </cell>
          <cell r="AK83494" t="b">
            <v>0</v>
          </cell>
          <cell r="AL83494" t="b">
            <v>0</v>
          </cell>
          <cell r="AM83494" t="b">
            <v>0</v>
          </cell>
          <cell r="AN83494" t="b">
            <v>0</v>
          </cell>
          <cell r="AO83494" t="b">
            <v>0</v>
          </cell>
          <cell r="AP83494" t="b">
            <v>0</v>
          </cell>
          <cell r="AQ83494" t="b">
            <v>0</v>
          </cell>
          <cell r="AR83494" t="b">
            <v>0</v>
          </cell>
          <cell r="AS83494" t="b">
            <v>0</v>
          </cell>
          <cell r="AT83494" t="b">
            <v>0</v>
          </cell>
          <cell r="AU83494" t="b">
            <v>0</v>
          </cell>
          <cell r="AV83494" t="b">
            <v>0</v>
          </cell>
          <cell r="AW83494" t="b">
            <v>0</v>
          </cell>
        </row>
        <row r="83495">
          <cell r="S83495" t="str">
            <v>POPPLETON</v>
          </cell>
          <cell r="AF83495">
            <v>1</v>
          </cell>
          <cell r="AG83495" t="b">
            <v>0</v>
          </cell>
          <cell r="AH83495" t="b">
            <v>0</v>
          </cell>
          <cell r="AI83495" t="b">
            <v>0</v>
          </cell>
          <cell r="AJ83495" t="b">
            <v>0</v>
          </cell>
          <cell r="AK83495" t="b">
            <v>0</v>
          </cell>
          <cell r="AL83495" t="b">
            <v>0</v>
          </cell>
          <cell r="AM83495" t="b">
            <v>0</v>
          </cell>
          <cell r="AN83495" t="b">
            <v>0</v>
          </cell>
          <cell r="AO83495" t="b">
            <v>0</v>
          </cell>
          <cell r="AP83495" t="b">
            <v>0</v>
          </cell>
          <cell r="AQ83495" t="b">
            <v>0</v>
          </cell>
          <cell r="AR83495" t="b">
            <v>0</v>
          </cell>
          <cell r="AS83495" t="b">
            <v>0</v>
          </cell>
          <cell r="AT83495" t="b">
            <v>0</v>
          </cell>
          <cell r="AU83495" t="b">
            <v>0</v>
          </cell>
          <cell r="AV83495" t="b">
            <v>0</v>
          </cell>
          <cell r="AW83495" t="b">
            <v>0</v>
          </cell>
        </row>
        <row r="83496">
          <cell r="S83496" t="str">
            <v>UNION SQUARE</v>
          </cell>
          <cell r="AF83496">
            <v>1</v>
          </cell>
          <cell r="AG83496" t="b">
            <v>0</v>
          </cell>
          <cell r="AH83496" t="b">
            <v>0</v>
          </cell>
          <cell r="AI83496" t="b">
            <v>0</v>
          </cell>
          <cell r="AJ83496" t="b">
            <v>0</v>
          </cell>
          <cell r="AK83496" t="b">
            <v>0</v>
          </cell>
          <cell r="AL83496" t="b">
            <v>0</v>
          </cell>
          <cell r="AM83496" t="b">
            <v>0</v>
          </cell>
          <cell r="AN83496" t="b">
            <v>0</v>
          </cell>
          <cell r="AO83496" t="b">
            <v>0</v>
          </cell>
          <cell r="AP83496" t="b">
            <v>0</v>
          </cell>
          <cell r="AQ83496" t="b">
            <v>0</v>
          </cell>
          <cell r="AR83496" t="b">
            <v>0</v>
          </cell>
          <cell r="AS83496" t="b">
            <v>0</v>
          </cell>
          <cell r="AT83496" t="b">
            <v>0</v>
          </cell>
          <cell r="AU83496" t="b">
            <v>0</v>
          </cell>
          <cell r="AV83496" t="b">
            <v>0</v>
          </cell>
          <cell r="AW83496" t="b">
            <v>0</v>
          </cell>
        </row>
        <row r="83497">
          <cell r="S83497" t="str">
            <v>DRUID HEIGHTS</v>
          </cell>
          <cell r="AF83497">
            <v>1</v>
          </cell>
          <cell r="AG83497" t="b">
            <v>0</v>
          </cell>
          <cell r="AH83497" t="b">
            <v>0</v>
          </cell>
          <cell r="AI83497" t="b">
            <v>0</v>
          </cell>
          <cell r="AJ83497" t="b">
            <v>0</v>
          </cell>
          <cell r="AK83497" t="b">
            <v>0</v>
          </cell>
          <cell r="AL83497" t="b">
            <v>0</v>
          </cell>
          <cell r="AM83497" t="b">
            <v>0</v>
          </cell>
          <cell r="AN83497" t="b">
            <v>0</v>
          </cell>
          <cell r="AO83497" t="b">
            <v>0</v>
          </cell>
          <cell r="AP83497" t="b">
            <v>0</v>
          </cell>
          <cell r="AQ83497" t="b">
            <v>0</v>
          </cell>
          <cell r="AR83497" t="b">
            <v>0</v>
          </cell>
          <cell r="AS83497" t="b">
            <v>0</v>
          </cell>
          <cell r="AT83497" t="b">
            <v>0</v>
          </cell>
          <cell r="AU83497" t="b">
            <v>0</v>
          </cell>
          <cell r="AV83497" t="b">
            <v>0</v>
          </cell>
          <cell r="AW83497" t="b">
            <v>0</v>
          </cell>
        </row>
        <row r="83498">
          <cell r="S83498" t="str">
            <v>OLDTOWN</v>
          </cell>
          <cell r="AF83498">
            <v>0</v>
          </cell>
          <cell r="AG83498" t="b">
            <v>0</v>
          </cell>
          <cell r="AH83498" t="b">
            <v>0</v>
          </cell>
          <cell r="AI83498" t="b">
            <v>0</v>
          </cell>
          <cell r="AJ83498" t="b">
            <v>0</v>
          </cell>
          <cell r="AK83498" t="b">
            <v>0</v>
          </cell>
          <cell r="AL83498" t="b">
            <v>0</v>
          </cell>
          <cell r="AM83498" t="b">
            <v>0</v>
          </cell>
          <cell r="AN83498" t="b">
            <v>0</v>
          </cell>
          <cell r="AO83498" t="b">
            <v>0</v>
          </cell>
          <cell r="AP83498" t="b">
            <v>0</v>
          </cell>
          <cell r="AQ83498" t="b">
            <v>0</v>
          </cell>
          <cell r="AR83498" t="b">
            <v>0</v>
          </cell>
          <cell r="AS83498" t="b">
            <v>0</v>
          </cell>
          <cell r="AT83498" t="b">
            <v>0</v>
          </cell>
          <cell r="AU83498" t="b">
            <v>0</v>
          </cell>
          <cell r="AV83498" t="b">
            <v>0</v>
          </cell>
          <cell r="AW83498" t="b">
            <v>0</v>
          </cell>
        </row>
        <row r="83499">
          <cell r="S83499" t="str">
            <v>RESERVOIR HILL</v>
          </cell>
          <cell r="AF83499">
            <v>0</v>
          </cell>
          <cell r="AG83499" t="b">
            <v>0</v>
          </cell>
          <cell r="AH83499" t="b">
            <v>0</v>
          </cell>
          <cell r="AI83499" t="b">
            <v>0</v>
          </cell>
          <cell r="AJ83499" t="b">
            <v>0</v>
          </cell>
          <cell r="AK83499" t="b">
            <v>0</v>
          </cell>
          <cell r="AL83499" t="b">
            <v>0</v>
          </cell>
          <cell r="AM83499" t="b">
            <v>0</v>
          </cell>
          <cell r="AN83499" t="b">
            <v>0</v>
          </cell>
          <cell r="AO83499" t="b">
            <v>0</v>
          </cell>
          <cell r="AP83499" t="b">
            <v>0</v>
          </cell>
          <cell r="AQ83499" t="b">
            <v>0</v>
          </cell>
          <cell r="AR83499" t="b">
            <v>0</v>
          </cell>
          <cell r="AS83499" t="b">
            <v>0</v>
          </cell>
          <cell r="AT83499" t="b">
            <v>0</v>
          </cell>
          <cell r="AU83499" t="b">
            <v>0</v>
          </cell>
          <cell r="AV83499" t="b">
            <v>0</v>
          </cell>
          <cell r="AW83499" t="b">
            <v>0</v>
          </cell>
        </row>
        <row r="83500">
          <cell r="S83500" t="str">
            <v>ELLWOOD PARK/MONUMENT</v>
          </cell>
          <cell r="AF83500">
            <v>1</v>
          </cell>
          <cell r="AG83500" t="b">
            <v>0</v>
          </cell>
          <cell r="AH83500" t="b">
            <v>0</v>
          </cell>
          <cell r="AI83500" t="b">
            <v>0</v>
          </cell>
          <cell r="AJ83500" t="b">
            <v>0</v>
          </cell>
          <cell r="AK83500" t="b">
            <v>0</v>
          </cell>
          <cell r="AL83500" t="b">
            <v>0</v>
          </cell>
          <cell r="AM83500" t="b">
            <v>0</v>
          </cell>
          <cell r="AN83500" t="b">
            <v>0</v>
          </cell>
          <cell r="AO83500" t="b">
            <v>0</v>
          </cell>
          <cell r="AP83500" t="b">
            <v>0</v>
          </cell>
          <cell r="AQ83500" t="b">
            <v>0</v>
          </cell>
          <cell r="AR83500" t="b">
            <v>0</v>
          </cell>
          <cell r="AS83500" t="b">
            <v>0</v>
          </cell>
          <cell r="AT83500" t="b">
            <v>0</v>
          </cell>
          <cell r="AU83500" t="b">
            <v>0</v>
          </cell>
          <cell r="AV83500" t="b">
            <v>0</v>
          </cell>
          <cell r="AW83500" t="b">
            <v>0</v>
          </cell>
        </row>
        <row r="83501">
          <cell r="S83501" t="str">
            <v>CURTIS BAY</v>
          </cell>
          <cell r="AF83501">
            <v>0</v>
          </cell>
          <cell r="AG83501" t="b">
            <v>0</v>
          </cell>
          <cell r="AH83501" t="b">
            <v>0</v>
          </cell>
          <cell r="AI83501" t="b">
            <v>0</v>
          </cell>
          <cell r="AJ83501" t="b">
            <v>0</v>
          </cell>
          <cell r="AK83501" t="b">
            <v>0</v>
          </cell>
          <cell r="AL83501" t="b">
            <v>0</v>
          </cell>
          <cell r="AM83501" t="b">
            <v>0</v>
          </cell>
          <cell r="AN83501" t="b">
            <v>0</v>
          </cell>
          <cell r="AO83501" t="b">
            <v>0</v>
          </cell>
          <cell r="AP83501" t="b">
            <v>0</v>
          </cell>
          <cell r="AQ83501" t="b">
            <v>0</v>
          </cell>
          <cell r="AR83501" t="b">
            <v>0</v>
          </cell>
          <cell r="AS83501" t="b">
            <v>0</v>
          </cell>
          <cell r="AT83501" t="b">
            <v>0</v>
          </cell>
          <cell r="AU83501" t="b">
            <v>0</v>
          </cell>
          <cell r="AV83501" t="b">
            <v>0</v>
          </cell>
          <cell r="AW83501" t="b">
            <v>0</v>
          </cell>
        </row>
        <row r="83502">
          <cell r="S83502" t="str">
            <v>FRANKLIN SQUARE</v>
          </cell>
          <cell r="AF83502">
            <v>0</v>
          </cell>
          <cell r="AG83502" t="b">
            <v>0</v>
          </cell>
          <cell r="AH83502" t="b">
            <v>0</v>
          </cell>
          <cell r="AI83502" t="b">
            <v>0</v>
          </cell>
          <cell r="AJ83502" t="b">
            <v>0</v>
          </cell>
          <cell r="AK83502" t="b">
            <v>0</v>
          </cell>
          <cell r="AL83502" t="b">
            <v>0</v>
          </cell>
          <cell r="AM83502" t="b">
            <v>0</v>
          </cell>
          <cell r="AN83502" t="b">
            <v>0</v>
          </cell>
          <cell r="AO83502" t="b">
            <v>0</v>
          </cell>
          <cell r="AP83502" t="b">
            <v>0</v>
          </cell>
          <cell r="AQ83502" t="b">
            <v>0</v>
          </cell>
          <cell r="AR83502" t="b">
            <v>0</v>
          </cell>
          <cell r="AS83502" t="b">
            <v>0</v>
          </cell>
          <cell r="AT83502" t="b">
            <v>0</v>
          </cell>
          <cell r="AU83502" t="b">
            <v>0</v>
          </cell>
          <cell r="AV83502" t="b">
            <v>0</v>
          </cell>
          <cell r="AW83502" t="b">
            <v>0</v>
          </cell>
        </row>
        <row r="83503">
          <cell r="S83503" t="str">
            <v>HOLLINS MARKET</v>
          </cell>
          <cell r="AF83503">
            <v>1</v>
          </cell>
          <cell r="AG83503" t="b">
            <v>0</v>
          </cell>
          <cell r="AH83503" t="b">
            <v>0</v>
          </cell>
          <cell r="AI83503" t="b">
            <v>0</v>
          </cell>
          <cell r="AJ83503" t="b">
            <v>0</v>
          </cell>
          <cell r="AK83503" t="b">
            <v>0</v>
          </cell>
          <cell r="AL83503" t="b">
            <v>0</v>
          </cell>
          <cell r="AM83503" t="b">
            <v>0</v>
          </cell>
          <cell r="AN83503" t="b">
            <v>0</v>
          </cell>
          <cell r="AO83503" t="b">
            <v>0</v>
          </cell>
          <cell r="AP83503" t="b">
            <v>0</v>
          </cell>
          <cell r="AQ83503" t="b">
            <v>0</v>
          </cell>
          <cell r="AR83503" t="b">
            <v>0</v>
          </cell>
          <cell r="AS83503" t="b">
            <v>0</v>
          </cell>
          <cell r="AT83503" t="b">
            <v>0</v>
          </cell>
          <cell r="AU83503" t="b">
            <v>0</v>
          </cell>
          <cell r="AV83503" t="b">
            <v>0</v>
          </cell>
          <cell r="AW83503" t="b">
            <v>0</v>
          </cell>
        </row>
        <row r="83504">
          <cell r="S83504" t="str">
            <v>MCELDERRY PARK</v>
          </cell>
          <cell r="AF83504">
            <v>1</v>
          </cell>
          <cell r="AG83504" t="b">
            <v>0</v>
          </cell>
          <cell r="AH83504" t="b">
            <v>0</v>
          </cell>
          <cell r="AI83504" t="b">
            <v>0</v>
          </cell>
          <cell r="AJ83504" t="b">
            <v>0</v>
          </cell>
          <cell r="AK83504" t="b">
            <v>0</v>
          </cell>
          <cell r="AL83504" t="b">
            <v>0</v>
          </cell>
          <cell r="AM83504" t="b">
            <v>0</v>
          </cell>
          <cell r="AN83504" t="b">
            <v>0</v>
          </cell>
          <cell r="AO83504" t="b">
            <v>0</v>
          </cell>
          <cell r="AP83504" t="b">
            <v>0</v>
          </cell>
          <cell r="AQ83504" t="b">
            <v>0</v>
          </cell>
          <cell r="AR83504" t="b">
            <v>0</v>
          </cell>
          <cell r="AS83504" t="b">
            <v>0</v>
          </cell>
          <cell r="AT83504" t="b">
            <v>0</v>
          </cell>
          <cell r="AU83504" t="b">
            <v>0</v>
          </cell>
          <cell r="AV83504" t="b">
            <v>0</v>
          </cell>
          <cell r="AW83504" t="b">
            <v>0</v>
          </cell>
        </row>
        <row r="83505">
          <cell r="S83505" t="str">
            <v>BARCLAY</v>
          </cell>
          <cell r="AF83505">
            <v>1</v>
          </cell>
          <cell r="AG83505" t="b">
            <v>0</v>
          </cell>
          <cell r="AH83505" t="b">
            <v>0</v>
          </cell>
          <cell r="AI83505" t="b">
            <v>0</v>
          </cell>
          <cell r="AJ83505" t="b">
            <v>0</v>
          </cell>
          <cell r="AK83505" t="b">
            <v>0</v>
          </cell>
          <cell r="AL83505" t="b">
            <v>0</v>
          </cell>
          <cell r="AM83505" t="b">
            <v>0</v>
          </cell>
          <cell r="AN83505" t="b">
            <v>0</v>
          </cell>
          <cell r="AO83505" t="b">
            <v>0</v>
          </cell>
          <cell r="AP83505" t="b">
            <v>0</v>
          </cell>
          <cell r="AQ83505" t="b">
            <v>0</v>
          </cell>
          <cell r="AR83505" t="b">
            <v>0</v>
          </cell>
          <cell r="AS83505" t="b">
            <v>0</v>
          </cell>
          <cell r="AT83505" t="b">
            <v>0</v>
          </cell>
          <cell r="AU83505" t="b">
            <v>0</v>
          </cell>
          <cell r="AV83505" t="b">
            <v>0</v>
          </cell>
          <cell r="AW83505" t="b">
            <v>0</v>
          </cell>
        </row>
        <row r="83506">
          <cell r="S83506" t="str">
            <v>KENILWORTH PARK</v>
          </cell>
          <cell r="AF83506">
            <v>1</v>
          </cell>
          <cell r="AG83506" t="b">
            <v>0</v>
          </cell>
          <cell r="AH83506" t="b">
            <v>0</v>
          </cell>
          <cell r="AI83506" t="b">
            <v>0</v>
          </cell>
          <cell r="AJ83506" t="b">
            <v>0</v>
          </cell>
          <cell r="AK83506" t="b">
            <v>0</v>
          </cell>
          <cell r="AL83506" t="b">
            <v>0</v>
          </cell>
          <cell r="AM83506" t="b">
            <v>0</v>
          </cell>
          <cell r="AN83506" t="b">
            <v>0</v>
          </cell>
          <cell r="AO83506" t="b">
            <v>0</v>
          </cell>
          <cell r="AP83506" t="b">
            <v>0</v>
          </cell>
          <cell r="AQ83506" t="b">
            <v>0</v>
          </cell>
          <cell r="AR83506" t="b">
            <v>0</v>
          </cell>
          <cell r="AS83506" t="b">
            <v>0</v>
          </cell>
          <cell r="AT83506" t="b">
            <v>0</v>
          </cell>
          <cell r="AU83506" t="b">
            <v>0</v>
          </cell>
          <cell r="AV83506" t="b">
            <v>0</v>
          </cell>
          <cell r="AW83506" t="b">
            <v>0</v>
          </cell>
        </row>
        <row r="83507">
          <cell r="S83507" t="str">
            <v>LAKELAND</v>
          </cell>
          <cell r="AF83507">
            <v>0</v>
          </cell>
          <cell r="AG83507" t="b">
            <v>0</v>
          </cell>
          <cell r="AH83507" t="b">
            <v>0</v>
          </cell>
          <cell r="AI83507" t="b">
            <v>0</v>
          </cell>
          <cell r="AJ83507" t="b">
            <v>0</v>
          </cell>
          <cell r="AK83507" t="b">
            <v>0</v>
          </cell>
          <cell r="AL83507" t="b">
            <v>0</v>
          </cell>
          <cell r="AM83507" t="b">
            <v>0</v>
          </cell>
          <cell r="AN83507" t="b">
            <v>0</v>
          </cell>
          <cell r="AO83507" t="b">
            <v>0</v>
          </cell>
          <cell r="AP83507" t="b">
            <v>0</v>
          </cell>
          <cell r="AQ83507" t="b">
            <v>0</v>
          </cell>
          <cell r="AR83507" t="b">
            <v>0</v>
          </cell>
          <cell r="AS83507" t="b">
            <v>0</v>
          </cell>
          <cell r="AT83507" t="b">
            <v>0</v>
          </cell>
          <cell r="AU83507" t="b">
            <v>0</v>
          </cell>
          <cell r="AV83507" t="b">
            <v>0</v>
          </cell>
          <cell r="AW83507" t="b">
            <v>0</v>
          </cell>
        </row>
        <row r="83508">
          <cell r="S83508" t="str">
            <v>HILLEN</v>
          </cell>
          <cell r="AF83508">
            <v>1</v>
          </cell>
          <cell r="AG83508" t="b">
            <v>0</v>
          </cell>
          <cell r="AH83508" t="b">
            <v>0</v>
          </cell>
          <cell r="AI83508" t="b">
            <v>0</v>
          </cell>
          <cell r="AJ83508" t="b">
            <v>0</v>
          </cell>
          <cell r="AK83508" t="b">
            <v>0</v>
          </cell>
          <cell r="AL83508" t="b">
            <v>0</v>
          </cell>
          <cell r="AM83508" t="b">
            <v>0</v>
          </cell>
          <cell r="AN83508" t="b">
            <v>0</v>
          </cell>
          <cell r="AO83508" t="b">
            <v>0</v>
          </cell>
          <cell r="AP83508" t="b">
            <v>0</v>
          </cell>
          <cell r="AQ83508" t="b">
            <v>0</v>
          </cell>
          <cell r="AR83508" t="b">
            <v>0</v>
          </cell>
          <cell r="AS83508" t="b">
            <v>0</v>
          </cell>
          <cell r="AT83508" t="b">
            <v>0</v>
          </cell>
          <cell r="AU83508" t="b">
            <v>0</v>
          </cell>
          <cell r="AV83508" t="b">
            <v>0</v>
          </cell>
          <cell r="AW83508" t="b">
            <v>0</v>
          </cell>
        </row>
        <row r="83509">
          <cell r="S83509" t="str">
            <v>FOUR BY FOUR</v>
          </cell>
          <cell r="AF83509">
            <v>1</v>
          </cell>
          <cell r="AG83509" t="b">
            <v>0</v>
          </cell>
          <cell r="AH83509" t="b">
            <v>0</v>
          </cell>
          <cell r="AI83509" t="b">
            <v>0</v>
          </cell>
          <cell r="AJ83509" t="b">
            <v>0</v>
          </cell>
          <cell r="AK83509" t="b">
            <v>0</v>
          </cell>
          <cell r="AL83509" t="b">
            <v>0</v>
          </cell>
          <cell r="AM83509" t="b">
            <v>0</v>
          </cell>
          <cell r="AN83509" t="b">
            <v>0</v>
          </cell>
          <cell r="AO83509" t="b">
            <v>0</v>
          </cell>
          <cell r="AP83509" t="b">
            <v>0</v>
          </cell>
          <cell r="AQ83509" t="b">
            <v>0</v>
          </cell>
          <cell r="AR83509" t="b">
            <v>0</v>
          </cell>
          <cell r="AS83509" t="b">
            <v>0</v>
          </cell>
          <cell r="AT83509" t="b">
            <v>0</v>
          </cell>
          <cell r="AU83509" t="b">
            <v>0</v>
          </cell>
          <cell r="AV83509" t="b">
            <v>0</v>
          </cell>
          <cell r="AW83509" t="b">
            <v>0</v>
          </cell>
        </row>
        <row r="83510">
          <cell r="S83510" t="str">
            <v>PULASKI INDUSTRIAL AREA</v>
          </cell>
          <cell r="AF83510">
            <v>1</v>
          </cell>
          <cell r="AG83510" t="b">
            <v>0</v>
          </cell>
          <cell r="AH83510" t="b">
            <v>0</v>
          </cell>
          <cell r="AI83510" t="b">
            <v>0</v>
          </cell>
          <cell r="AJ83510" t="b">
            <v>0</v>
          </cell>
          <cell r="AK83510" t="b">
            <v>0</v>
          </cell>
          <cell r="AL83510" t="b">
            <v>0</v>
          </cell>
          <cell r="AM83510" t="b">
            <v>0</v>
          </cell>
          <cell r="AN83510" t="b">
            <v>0</v>
          </cell>
          <cell r="AO83510" t="b">
            <v>0</v>
          </cell>
          <cell r="AP83510" t="b">
            <v>0</v>
          </cell>
          <cell r="AQ83510" t="b">
            <v>0</v>
          </cell>
          <cell r="AR83510" t="b">
            <v>0</v>
          </cell>
          <cell r="AS83510" t="b">
            <v>0</v>
          </cell>
          <cell r="AT83510" t="b">
            <v>0</v>
          </cell>
          <cell r="AU83510" t="b">
            <v>0</v>
          </cell>
          <cell r="AV83510" t="b">
            <v>0</v>
          </cell>
          <cell r="AW83510" t="b">
            <v>0</v>
          </cell>
        </row>
        <row r="83511">
          <cell r="S83511" t="str">
            <v>EDMONDSON VILLAGE</v>
          </cell>
          <cell r="AF83511">
            <v>1</v>
          </cell>
          <cell r="AG83511" t="b">
            <v>0</v>
          </cell>
          <cell r="AH83511" t="b">
            <v>0</v>
          </cell>
          <cell r="AI83511" t="b">
            <v>0</v>
          </cell>
          <cell r="AJ83511" t="b">
            <v>0</v>
          </cell>
          <cell r="AK83511" t="b">
            <v>0</v>
          </cell>
          <cell r="AL83511" t="b">
            <v>0</v>
          </cell>
          <cell r="AM83511" t="b">
            <v>0</v>
          </cell>
          <cell r="AN83511" t="b">
            <v>0</v>
          </cell>
          <cell r="AO83511" t="b">
            <v>0</v>
          </cell>
          <cell r="AP83511" t="b">
            <v>0</v>
          </cell>
          <cell r="AQ83511" t="b">
            <v>0</v>
          </cell>
          <cell r="AR83511" t="b">
            <v>0</v>
          </cell>
          <cell r="AS83511" t="b">
            <v>0</v>
          </cell>
          <cell r="AT83511" t="b">
            <v>0</v>
          </cell>
          <cell r="AU83511" t="b">
            <v>0</v>
          </cell>
          <cell r="AV83511" t="b">
            <v>0</v>
          </cell>
          <cell r="AW83511" t="b">
            <v>0</v>
          </cell>
        </row>
        <row r="83512">
          <cell r="S83512" t="str">
            <v>BETTER WAVERLY</v>
          </cell>
          <cell r="AF83512">
            <v>0</v>
          </cell>
          <cell r="AG83512" t="b">
            <v>0</v>
          </cell>
          <cell r="AH83512" t="b">
            <v>0</v>
          </cell>
          <cell r="AI83512" t="b">
            <v>0</v>
          </cell>
          <cell r="AJ83512" t="b">
            <v>0</v>
          </cell>
          <cell r="AK83512" t="b">
            <v>0</v>
          </cell>
          <cell r="AL83512" t="b">
            <v>0</v>
          </cell>
          <cell r="AM83512" t="b">
            <v>0</v>
          </cell>
          <cell r="AN83512" t="b">
            <v>0</v>
          </cell>
          <cell r="AO83512" t="b">
            <v>0</v>
          </cell>
          <cell r="AP83512" t="b">
            <v>0</v>
          </cell>
          <cell r="AQ83512" t="b">
            <v>0</v>
          </cell>
          <cell r="AR83512" t="b">
            <v>0</v>
          </cell>
          <cell r="AS83512" t="b">
            <v>0</v>
          </cell>
          <cell r="AT83512" t="b">
            <v>0</v>
          </cell>
          <cell r="AU83512" t="b">
            <v>0</v>
          </cell>
          <cell r="AV83512" t="b">
            <v>0</v>
          </cell>
          <cell r="AW83512" t="b">
            <v>0</v>
          </cell>
        </row>
        <row r="83513">
          <cell r="S83513" t="str">
            <v>BETTER WAVERLY</v>
          </cell>
          <cell r="AF83513">
            <v>0</v>
          </cell>
          <cell r="AG83513" t="b">
            <v>0</v>
          </cell>
          <cell r="AH83513" t="b">
            <v>0</v>
          </cell>
          <cell r="AI83513" t="b">
            <v>0</v>
          </cell>
          <cell r="AJ83513" t="b">
            <v>0</v>
          </cell>
          <cell r="AK83513" t="b">
            <v>0</v>
          </cell>
          <cell r="AL83513" t="b">
            <v>0</v>
          </cell>
          <cell r="AM83513" t="b">
            <v>0</v>
          </cell>
          <cell r="AN83513" t="b">
            <v>0</v>
          </cell>
          <cell r="AO83513" t="b">
            <v>0</v>
          </cell>
          <cell r="AP83513" t="b">
            <v>0</v>
          </cell>
          <cell r="AQ83513" t="b">
            <v>0</v>
          </cell>
          <cell r="AR83513" t="b">
            <v>0</v>
          </cell>
          <cell r="AS83513" t="b">
            <v>0</v>
          </cell>
          <cell r="AT83513" t="b">
            <v>0</v>
          </cell>
          <cell r="AU83513" t="b">
            <v>0</v>
          </cell>
          <cell r="AV83513" t="b">
            <v>0</v>
          </cell>
          <cell r="AW83513" t="b">
            <v>0</v>
          </cell>
        </row>
        <row r="83514">
          <cell r="S83514" t="str">
            <v>BROOKLYN</v>
          </cell>
          <cell r="AF83514">
            <v>1</v>
          </cell>
          <cell r="AG83514" t="b">
            <v>0</v>
          </cell>
          <cell r="AH83514" t="b">
            <v>0</v>
          </cell>
          <cell r="AI83514" t="b">
            <v>0</v>
          </cell>
          <cell r="AJ83514" t="b">
            <v>0</v>
          </cell>
          <cell r="AK83514" t="b">
            <v>0</v>
          </cell>
          <cell r="AL83514" t="b">
            <v>0</v>
          </cell>
          <cell r="AM83514" t="b">
            <v>0</v>
          </cell>
          <cell r="AN83514" t="b">
            <v>0</v>
          </cell>
          <cell r="AO83514" t="b">
            <v>0</v>
          </cell>
          <cell r="AP83514" t="b">
            <v>0</v>
          </cell>
          <cell r="AQ83514" t="b">
            <v>0</v>
          </cell>
          <cell r="AR83514" t="b">
            <v>0</v>
          </cell>
          <cell r="AS83514" t="b">
            <v>0</v>
          </cell>
          <cell r="AT83514" t="b">
            <v>0</v>
          </cell>
          <cell r="AU83514" t="b">
            <v>0</v>
          </cell>
          <cell r="AV83514" t="b">
            <v>0</v>
          </cell>
          <cell r="AW83514" t="b">
            <v>0</v>
          </cell>
        </row>
        <row r="83515">
          <cell r="S83515" t="str">
            <v>WAVERLY</v>
          </cell>
          <cell r="AF83515">
            <v>1</v>
          </cell>
          <cell r="AG83515" t="b">
            <v>0</v>
          </cell>
          <cell r="AH83515" t="b">
            <v>0</v>
          </cell>
          <cell r="AI83515" t="b">
            <v>0</v>
          </cell>
          <cell r="AJ83515" t="b">
            <v>0</v>
          </cell>
          <cell r="AK83515" t="b">
            <v>0</v>
          </cell>
          <cell r="AL83515" t="b">
            <v>0</v>
          </cell>
          <cell r="AM83515" t="b">
            <v>0</v>
          </cell>
          <cell r="AN83515" t="b">
            <v>0</v>
          </cell>
          <cell r="AO83515" t="b">
            <v>0</v>
          </cell>
          <cell r="AP83515" t="b">
            <v>0</v>
          </cell>
          <cell r="AQ83515" t="b">
            <v>0</v>
          </cell>
          <cell r="AR83515" t="b">
            <v>0</v>
          </cell>
          <cell r="AS83515" t="b">
            <v>0</v>
          </cell>
          <cell r="AT83515" t="b">
            <v>0</v>
          </cell>
          <cell r="AU83515" t="b">
            <v>0</v>
          </cell>
          <cell r="AV83515" t="b">
            <v>0</v>
          </cell>
          <cell r="AW83515" t="b">
            <v>0</v>
          </cell>
        </row>
        <row r="83516">
          <cell r="S83516" t="str">
            <v>SHIPLEY HILL</v>
          </cell>
          <cell r="AF83516">
            <v>1</v>
          </cell>
          <cell r="AG83516" t="b">
            <v>0</v>
          </cell>
          <cell r="AH83516" t="b">
            <v>0</v>
          </cell>
          <cell r="AI83516" t="b">
            <v>0</v>
          </cell>
          <cell r="AJ83516" t="b">
            <v>0</v>
          </cell>
          <cell r="AK83516" t="b">
            <v>0</v>
          </cell>
          <cell r="AL83516" t="b">
            <v>0</v>
          </cell>
          <cell r="AM83516" t="b">
            <v>0</v>
          </cell>
          <cell r="AN83516" t="b">
            <v>0</v>
          </cell>
          <cell r="AO83516" t="b">
            <v>0</v>
          </cell>
          <cell r="AP83516" t="b">
            <v>0</v>
          </cell>
          <cell r="AQ83516" t="b">
            <v>0</v>
          </cell>
          <cell r="AR83516" t="b">
            <v>0</v>
          </cell>
          <cell r="AS83516" t="b">
            <v>0</v>
          </cell>
          <cell r="AT83516" t="b">
            <v>0</v>
          </cell>
          <cell r="AU83516" t="b">
            <v>0</v>
          </cell>
          <cell r="AV83516" t="b">
            <v>0</v>
          </cell>
          <cell r="AW83516" t="b">
            <v>0</v>
          </cell>
        </row>
        <row r="83517">
          <cell r="S83517" t="str">
            <v>BETTER WAVERLY</v>
          </cell>
          <cell r="AF83517">
            <v>0</v>
          </cell>
          <cell r="AG83517" t="b">
            <v>0</v>
          </cell>
          <cell r="AH83517" t="b">
            <v>0</v>
          </cell>
          <cell r="AI83517" t="b">
            <v>0</v>
          </cell>
          <cell r="AJ83517" t="b">
            <v>0</v>
          </cell>
          <cell r="AK83517" t="b">
            <v>0</v>
          </cell>
          <cell r="AL83517" t="b">
            <v>0</v>
          </cell>
          <cell r="AM83517" t="b">
            <v>0</v>
          </cell>
          <cell r="AN83517" t="b">
            <v>0</v>
          </cell>
          <cell r="AO83517" t="b">
            <v>0</v>
          </cell>
          <cell r="AP83517" t="b">
            <v>0</v>
          </cell>
          <cell r="AQ83517" t="b">
            <v>0</v>
          </cell>
          <cell r="AR83517" t="b">
            <v>0</v>
          </cell>
          <cell r="AS83517" t="b">
            <v>0</v>
          </cell>
          <cell r="AT83517" t="b">
            <v>0</v>
          </cell>
          <cell r="AU83517" t="b">
            <v>0</v>
          </cell>
          <cell r="AV83517" t="b">
            <v>0</v>
          </cell>
          <cell r="AW83517" t="b">
            <v>0</v>
          </cell>
        </row>
        <row r="83518">
          <cell r="S83518" t="str">
            <v>WILSON HEIGHTS</v>
          </cell>
          <cell r="AF83518">
            <v>0</v>
          </cell>
          <cell r="AG83518" t="b">
            <v>0</v>
          </cell>
          <cell r="AH83518" t="b">
            <v>0</v>
          </cell>
          <cell r="AI83518" t="b">
            <v>0</v>
          </cell>
          <cell r="AJ83518" t="b">
            <v>0</v>
          </cell>
          <cell r="AK83518" t="b">
            <v>0</v>
          </cell>
          <cell r="AL83518" t="b">
            <v>0</v>
          </cell>
          <cell r="AM83518" t="b">
            <v>0</v>
          </cell>
          <cell r="AN83518" t="b">
            <v>0</v>
          </cell>
          <cell r="AO83518" t="b">
            <v>0</v>
          </cell>
          <cell r="AP83518" t="b">
            <v>0</v>
          </cell>
          <cell r="AQ83518" t="b">
            <v>0</v>
          </cell>
          <cell r="AR83518" t="b">
            <v>0</v>
          </cell>
          <cell r="AS83518" t="b">
            <v>0</v>
          </cell>
          <cell r="AT83518" t="b">
            <v>0</v>
          </cell>
          <cell r="AU83518" t="b">
            <v>0</v>
          </cell>
          <cell r="AV83518" t="b">
            <v>0</v>
          </cell>
          <cell r="AW83518" t="b">
            <v>0</v>
          </cell>
        </row>
        <row r="83519">
          <cell r="S83519" t="str">
            <v>FRANKFORD</v>
          </cell>
          <cell r="AF83519">
            <v>0</v>
          </cell>
          <cell r="AG83519" t="b">
            <v>0</v>
          </cell>
          <cell r="AH83519" t="b">
            <v>0</v>
          </cell>
          <cell r="AI83519" t="b">
            <v>0</v>
          </cell>
          <cell r="AJ83519" t="b">
            <v>0</v>
          </cell>
          <cell r="AK83519" t="b">
            <v>0</v>
          </cell>
          <cell r="AL83519" t="b">
            <v>0</v>
          </cell>
          <cell r="AM83519" t="b">
            <v>0</v>
          </cell>
          <cell r="AN83519" t="b">
            <v>0</v>
          </cell>
          <cell r="AO83519" t="b">
            <v>0</v>
          </cell>
          <cell r="AP83519" t="b">
            <v>0</v>
          </cell>
          <cell r="AQ83519" t="b">
            <v>0</v>
          </cell>
          <cell r="AR83519" t="b">
            <v>0</v>
          </cell>
          <cell r="AS83519" t="b">
            <v>0</v>
          </cell>
          <cell r="AT83519" t="b">
            <v>0</v>
          </cell>
          <cell r="AU83519" t="b">
            <v>0</v>
          </cell>
          <cell r="AV83519" t="b">
            <v>0</v>
          </cell>
          <cell r="AW83519" t="b">
            <v>0</v>
          </cell>
        </row>
        <row r="83520">
          <cell r="S83520" t="str">
            <v>COLDSTREAM HOMESTEAD MONTEBELL</v>
          </cell>
          <cell r="AF83520">
            <v>0</v>
          </cell>
          <cell r="AG83520" t="b">
            <v>0</v>
          </cell>
          <cell r="AH83520" t="b">
            <v>0</v>
          </cell>
          <cell r="AI83520" t="b">
            <v>0</v>
          </cell>
          <cell r="AJ83520" t="b">
            <v>0</v>
          </cell>
          <cell r="AK83520" t="b">
            <v>0</v>
          </cell>
          <cell r="AL83520" t="b">
            <v>0</v>
          </cell>
          <cell r="AM83520" t="b">
            <v>0</v>
          </cell>
          <cell r="AN83520" t="b">
            <v>0</v>
          </cell>
          <cell r="AO83520" t="b">
            <v>0</v>
          </cell>
          <cell r="AP83520" t="b">
            <v>0</v>
          </cell>
          <cell r="AQ83520" t="b">
            <v>0</v>
          </cell>
          <cell r="AR83520" t="b">
            <v>0</v>
          </cell>
          <cell r="AS83520" t="b">
            <v>0</v>
          </cell>
          <cell r="AT83520" t="b">
            <v>0</v>
          </cell>
          <cell r="AU83520" t="b">
            <v>0</v>
          </cell>
          <cell r="AV83520" t="b">
            <v>0</v>
          </cell>
          <cell r="AW83520" t="b">
            <v>0</v>
          </cell>
        </row>
        <row r="83521">
          <cell r="S83521" t="str">
            <v>BELAIR-EDISON</v>
          </cell>
          <cell r="AF83521">
            <v>1</v>
          </cell>
          <cell r="AG83521" t="b">
            <v>0</v>
          </cell>
          <cell r="AH83521" t="b">
            <v>0</v>
          </cell>
          <cell r="AI83521" t="b">
            <v>0</v>
          </cell>
          <cell r="AJ83521" t="b">
            <v>0</v>
          </cell>
          <cell r="AK83521" t="b">
            <v>0</v>
          </cell>
          <cell r="AL83521" t="b">
            <v>0</v>
          </cell>
          <cell r="AM83521" t="b">
            <v>0</v>
          </cell>
          <cell r="AN83521" t="b">
            <v>0</v>
          </cell>
          <cell r="AO83521" t="b">
            <v>0</v>
          </cell>
          <cell r="AP83521" t="b">
            <v>0</v>
          </cell>
          <cell r="AQ83521" t="b">
            <v>0</v>
          </cell>
          <cell r="AR83521" t="b">
            <v>0</v>
          </cell>
          <cell r="AS83521" t="b">
            <v>0</v>
          </cell>
          <cell r="AT83521" t="b">
            <v>0</v>
          </cell>
          <cell r="AU83521" t="b">
            <v>0</v>
          </cell>
          <cell r="AV83521" t="b">
            <v>0</v>
          </cell>
          <cell r="AW83521" t="b">
            <v>0</v>
          </cell>
        </row>
        <row r="83522">
          <cell r="S83522" t="str">
            <v>SANDTOWN-WINCHESTER</v>
          </cell>
          <cell r="AF83522">
            <v>1</v>
          </cell>
          <cell r="AG83522" t="b">
            <v>0</v>
          </cell>
          <cell r="AH83522" t="b">
            <v>0</v>
          </cell>
          <cell r="AI83522" t="b">
            <v>0</v>
          </cell>
          <cell r="AJ83522" t="b">
            <v>0</v>
          </cell>
          <cell r="AK83522" t="b">
            <v>0</v>
          </cell>
          <cell r="AL83522" t="b">
            <v>0</v>
          </cell>
          <cell r="AM83522" t="b">
            <v>0</v>
          </cell>
          <cell r="AN83522" t="b">
            <v>0</v>
          </cell>
          <cell r="AO83522" t="b">
            <v>0</v>
          </cell>
          <cell r="AP83522" t="b">
            <v>0</v>
          </cell>
          <cell r="AQ83522" t="b">
            <v>0</v>
          </cell>
          <cell r="AR83522" t="b">
            <v>0</v>
          </cell>
          <cell r="AS83522" t="b">
            <v>0</v>
          </cell>
          <cell r="AT83522" t="b">
            <v>0</v>
          </cell>
          <cell r="AU83522" t="b">
            <v>0</v>
          </cell>
          <cell r="AV83522" t="b">
            <v>0</v>
          </cell>
          <cell r="AW83522" t="b">
            <v>0</v>
          </cell>
        </row>
        <row r="83523">
          <cell r="S83523" t="str">
            <v>SANDTOWN-WINCHESTER</v>
          </cell>
          <cell r="AF83523">
            <v>1</v>
          </cell>
          <cell r="AG83523" t="b">
            <v>0</v>
          </cell>
          <cell r="AH83523" t="b">
            <v>0</v>
          </cell>
          <cell r="AI83523" t="b">
            <v>0</v>
          </cell>
          <cell r="AJ83523" t="b">
            <v>0</v>
          </cell>
          <cell r="AK83523" t="b">
            <v>0</v>
          </cell>
          <cell r="AL83523" t="b">
            <v>0</v>
          </cell>
          <cell r="AM83523" t="b">
            <v>0</v>
          </cell>
          <cell r="AN83523" t="b">
            <v>0</v>
          </cell>
          <cell r="AO83523" t="b">
            <v>0</v>
          </cell>
          <cell r="AP83523" t="b">
            <v>0</v>
          </cell>
          <cell r="AQ83523" t="b">
            <v>0</v>
          </cell>
          <cell r="AR83523" t="b">
            <v>0</v>
          </cell>
          <cell r="AS83523" t="b">
            <v>0</v>
          </cell>
          <cell r="AT83523" t="b">
            <v>0</v>
          </cell>
          <cell r="AU83523" t="b">
            <v>0</v>
          </cell>
          <cell r="AV83523" t="b">
            <v>0</v>
          </cell>
          <cell r="AW83523" t="b">
            <v>0</v>
          </cell>
        </row>
        <row r="83524">
          <cell r="S83524" t="str">
            <v>SANDTOWN-WINCHESTER</v>
          </cell>
          <cell r="AF83524">
            <v>1</v>
          </cell>
          <cell r="AG83524" t="b">
            <v>0</v>
          </cell>
          <cell r="AH83524" t="b">
            <v>0</v>
          </cell>
          <cell r="AI83524" t="b">
            <v>0</v>
          </cell>
          <cell r="AJ83524" t="b">
            <v>0</v>
          </cell>
          <cell r="AK83524" t="b">
            <v>0</v>
          </cell>
          <cell r="AL83524" t="b">
            <v>0</v>
          </cell>
          <cell r="AM83524" t="b">
            <v>0</v>
          </cell>
          <cell r="AN83524" t="b">
            <v>0</v>
          </cell>
          <cell r="AO83524" t="b">
            <v>0</v>
          </cell>
          <cell r="AP83524" t="b">
            <v>0</v>
          </cell>
          <cell r="AQ83524" t="b">
            <v>0</v>
          </cell>
          <cell r="AR83524" t="b">
            <v>0</v>
          </cell>
          <cell r="AS83524" t="b">
            <v>0</v>
          </cell>
          <cell r="AT83524" t="b">
            <v>0</v>
          </cell>
          <cell r="AU83524" t="b">
            <v>0</v>
          </cell>
          <cell r="AV83524" t="b">
            <v>0</v>
          </cell>
          <cell r="AW83524" t="b">
            <v>0</v>
          </cell>
        </row>
        <row r="83525">
          <cell r="S83525" t="str">
            <v>SANDTOWN-WINCHESTER</v>
          </cell>
          <cell r="AF83525">
            <v>1</v>
          </cell>
          <cell r="AG83525" t="b">
            <v>0</v>
          </cell>
          <cell r="AH83525" t="b">
            <v>0</v>
          </cell>
          <cell r="AI83525" t="b">
            <v>0</v>
          </cell>
          <cell r="AJ83525" t="b">
            <v>0</v>
          </cell>
          <cell r="AK83525" t="b">
            <v>0</v>
          </cell>
          <cell r="AL83525" t="b">
            <v>0</v>
          </cell>
          <cell r="AM83525" t="b">
            <v>0</v>
          </cell>
          <cell r="AN83525" t="b">
            <v>0</v>
          </cell>
          <cell r="AO83525" t="b">
            <v>0</v>
          </cell>
          <cell r="AP83525" t="b">
            <v>0</v>
          </cell>
          <cell r="AQ83525" t="b">
            <v>0</v>
          </cell>
          <cell r="AR83525" t="b">
            <v>0</v>
          </cell>
          <cell r="AS83525" t="b">
            <v>0</v>
          </cell>
          <cell r="AT83525" t="b">
            <v>0</v>
          </cell>
          <cell r="AU83525" t="b">
            <v>0</v>
          </cell>
          <cell r="AV83525" t="b">
            <v>0</v>
          </cell>
          <cell r="AW83525" t="b">
            <v>0</v>
          </cell>
        </row>
        <row r="83526">
          <cell r="S83526" t="str">
            <v>SANDTOWN-WINCHESTER</v>
          </cell>
          <cell r="AF83526">
            <v>1</v>
          </cell>
          <cell r="AG83526" t="b">
            <v>0</v>
          </cell>
          <cell r="AH83526" t="b">
            <v>0</v>
          </cell>
          <cell r="AI83526" t="b">
            <v>0</v>
          </cell>
          <cell r="AJ83526" t="b">
            <v>0</v>
          </cell>
          <cell r="AK83526" t="b">
            <v>0</v>
          </cell>
          <cell r="AL83526" t="b">
            <v>0</v>
          </cell>
          <cell r="AM83526" t="b">
            <v>0</v>
          </cell>
          <cell r="AN83526" t="b">
            <v>0</v>
          </cell>
          <cell r="AO83526" t="b">
            <v>0</v>
          </cell>
          <cell r="AP83526" t="b">
            <v>0</v>
          </cell>
          <cell r="AQ83526" t="b">
            <v>0</v>
          </cell>
          <cell r="AR83526" t="b">
            <v>0</v>
          </cell>
          <cell r="AS83526" t="b">
            <v>0</v>
          </cell>
          <cell r="AT83526" t="b">
            <v>0</v>
          </cell>
          <cell r="AU83526" t="b">
            <v>0</v>
          </cell>
          <cell r="AV83526" t="b">
            <v>0</v>
          </cell>
          <cell r="AW83526" t="b">
            <v>0</v>
          </cell>
        </row>
        <row r="83527">
          <cell r="S83527" t="str">
            <v>SANDTOWN-WINCHESTER</v>
          </cell>
          <cell r="AF83527">
            <v>1</v>
          </cell>
          <cell r="AG83527" t="b">
            <v>0</v>
          </cell>
          <cell r="AH83527" t="b">
            <v>0</v>
          </cell>
          <cell r="AI83527" t="b">
            <v>0</v>
          </cell>
          <cell r="AJ83527" t="b">
            <v>0</v>
          </cell>
          <cell r="AK83527" t="b">
            <v>0</v>
          </cell>
          <cell r="AL83527" t="b">
            <v>0</v>
          </cell>
          <cell r="AM83527" t="b">
            <v>0</v>
          </cell>
          <cell r="AN83527" t="b">
            <v>0</v>
          </cell>
          <cell r="AO83527" t="b">
            <v>0</v>
          </cell>
          <cell r="AP83527" t="b">
            <v>0</v>
          </cell>
          <cell r="AQ83527" t="b">
            <v>0</v>
          </cell>
          <cell r="AR83527" t="b">
            <v>0</v>
          </cell>
          <cell r="AS83527" t="b">
            <v>0</v>
          </cell>
          <cell r="AT83527" t="b">
            <v>0</v>
          </cell>
          <cell r="AU83527" t="b">
            <v>0</v>
          </cell>
          <cell r="AV83527" t="b">
            <v>0</v>
          </cell>
          <cell r="AW83527" t="b">
            <v>0</v>
          </cell>
        </row>
        <row r="83528">
          <cell r="S83528" t="str">
            <v>SANDTOWN-WINCHESTER</v>
          </cell>
          <cell r="AF83528">
            <v>1</v>
          </cell>
          <cell r="AG83528" t="b">
            <v>0</v>
          </cell>
          <cell r="AH83528" t="b">
            <v>0</v>
          </cell>
          <cell r="AI83528" t="b">
            <v>0</v>
          </cell>
          <cell r="AJ83528" t="b">
            <v>0</v>
          </cell>
          <cell r="AK83528" t="b">
            <v>0</v>
          </cell>
          <cell r="AL83528" t="b">
            <v>0</v>
          </cell>
          <cell r="AM83528" t="b">
            <v>0</v>
          </cell>
          <cell r="AN83528" t="b">
            <v>0</v>
          </cell>
          <cell r="AO83528" t="b">
            <v>0</v>
          </cell>
          <cell r="AP83528" t="b">
            <v>0</v>
          </cell>
          <cell r="AQ83528" t="b">
            <v>0</v>
          </cell>
          <cell r="AR83528" t="b">
            <v>0</v>
          </cell>
          <cell r="AS83528" t="b">
            <v>0</v>
          </cell>
          <cell r="AT83528" t="b">
            <v>0</v>
          </cell>
          <cell r="AU83528" t="b">
            <v>0</v>
          </cell>
          <cell r="AV83528" t="b">
            <v>0</v>
          </cell>
          <cell r="AW83528" t="b">
            <v>0</v>
          </cell>
        </row>
        <row r="83529">
          <cell r="S83529" t="str">
            <v>COPPIN HEIGHTS/ASH-CO-EAST</v>
          </cell>
          <cell r="AF83529">
            <v>1</v>
          </cell>
          <cell r="AG83529" t="b">
            <v>0</v>
          </cell>
          <cell r="AH83529" t="b">
            <v>0</v>
          </cell>
          <cell r="AI83529" t="b">
            <v>0</v>
          </cell>
          <cell r="AJ83529" t="b">
            <v>0</v>
          </cell>
          <cell r="AK83529" t="b">
            <v>0</v>
          </cell>
          <cell r="AL83529" t="b">
            <v>0</v>
          </cell>
          <cell r="AM83529" t="b">
            <v>0</v>
          </cell>
          <cell r="AN83529" t="b">
            <v>0</v>
          </cell>
          <cell r="AO83529" t="b">
            <v>0</v>
          </cell>
          <cell r="AP83529" t="b">
            <v>0</v>
          </cell>
          <cell r="AQ83529" t="b">
            <v>0</v>
          </cell>
          <cell r="AR83529" t="b">
            <v>0</v>
          </cell>
          <cell r="AS83529" t="b">
            <v>0</v>
          </cell>
          <cell r="AT83529" t="b">
            <v>0</v>
          </cell>
          <cell r="AU83529" t="b">
            <v>0</v>
          </cell>
          <cell r="AV83529" t="b">
            <v>0</v>
          </cell>
          <cell r="AW83529" t="b">
            <v>0</v>
          </cell>
        </row>
        <row r="83530">
          <cell r="S83530" t="str">
            <v>COPPIN HEIGHTS/ASH-CO-EAST</v>
          </cell>
          <cell r="AF83530">
            <v>1</v>
          </cell>
          <cell r="AG83530" t="b">
            <v>0</v>
          </cell>
          <cell r="AH83530" t="b">
            <v>0</v>
          </cell>
          <cell r="AI83530" t="b">
            <v>0</v>
          </cell>
          <cell r="AJ83530" t="b">
            <v>0</v>
          </cell>
          <cell r="AK83530" t="b">
            <v>0</v>
          </cell>
          <cell r="AL83530" t="b">
            <v>0</v>
          </cell>
          <cell r="AM83530" t="b">
            <v>0</v>
          </cell>
          <cell r="AN83530" t="b">
            <v>0</v>
          </cell>
          <cell r="AO83530" t="b">
            <v>0</v>
          </cell>
          <cell r="AP83530" t="b">
            <v>0</v>
          </cell>
          <cell r="AQ83530" t="b">
            <v>0</v>
          </cell>
          <cell r="AR83530" t="b">
            <v>0</v>
          </cell>
          <cell r="AS83530" t="b">
            <v>0</v>
          </cell>
          <cell r="AT83530" t="b">
            <v>0</v>
          </cell>
          <cell r="AU83530" t="b">
            <v>0</v>
          </cell>
          <cell r="AV83530" t="b">
            <v>0</v>
          </cell>
          <cell r="AW83530" t="b">
            <v>0</v>
          </cell>
        </row>
        <row r="83531">
          <cell r="S83531" t="str">
            <v>BRIDGEVIEW/GREENLAWN</v>
          </cell>
          <cell r="AF83531">
            <v>0</v>
          </cell>
          <cell r="AG83531" t="b">
            <v>0</v>
          </cell>
          <cell r="AH83531" t="b">
            <v>0</v>
          </cell>
          <cell r="AI83531" t="b">
            <v>0</v>
          </cell>
          <cell r="AJ83531" t="b">
            <v>0</v>
          </cell>
          <cell r="AK83531" t="b">
            <v>0</v>
          </cell>
          <cell r="AL83531" t="b">
            <v>0</v>
          </cell>
          <cell r="AM83531" t="b">
            <v>0</v>
          </cell>
          <cell r="AN83531" t="b">
            <v>0</v>
          </cell>
          <cell r="AO83531" t="b">
            <v>0</v>
          </cell>
          <cell r="AP83531" t="b">
            <v>0</v>
          </cell>
          <cell r="AQ83531" t="b">
            <v>0</v>
          </cell>
          <cell r="AR83531" t="b">
            <v>0</v>
          </cell>
          <cell r="AS83531" t="b">
            <v>0</v>
          </cell>
          <cell r="AT83531" t="b">
            <v>0</v>
          </cell>
          <cell r="AU83531" t="b">
            <v>0</v>
          </cell>
          <cell r="AV83531" t="b">
            <v>0</v>
          </cell>
          <cell r="AW83531" t="b">
            <v>0</v>
          </cell>
        </row>
        <row r="83532">
          <cell r="S83532" t="str">
            <v>BRIDGEVIEW/GREENLAWN</v>
          </cell>
          <cell r="AF83532">
            <v>0</v>
          </cell>
          <cell r="AG83532" t="b">
            <v>0</v>
          </cell>
          <cell r="AH83532" t="b">
            <v>0</v>
          </cell>
          <cell r="AI83532" t="b">
            <v>0</v>
          </cell>
          <cell r="AJ83532" t="b">
            <v>0</v>
          </cell>
          <cell r="AK83532" t="b">
            <v>0</v>
          </cell>
          <cell r="AL83532" t="b">
            <v>0</v>
          </cell>
          <cell r="AM83532" t="b">
            <v>0</v>
          </cell>
          <cell r="AN83532" t="b">
            <v>0</v>
          </cell>
          <cell r="AO83532" t="b">
            <v>0</v>
          </cell>
          <cell r="AP83532" t="b">
            <v>0</v>
          </cell>
          <cell r="AQ83532" t="b">
            <v>0</v>
          </cell>
          <cell r="AR83532" t="b">
            <v>0</v>
          </cell>
          <cell r="AS83532" t="b">
            <v>0</v>
          </cell>
          <cell r="AT83532" t="b">
            <v>0</v>
          </cell>
          <cell r="AU83532" t="b">
            <v>0</v>
          </cell>
          <cell r="AV83532" t="b">
            <v>0</v>
          </cell>
          <cell r="AW83532" t="b">
            <v>0</v>
          </cell>
        </row>
        <row r="83533">
          <cell r="S83533" t="str">
            <v>MOSHER</v>
          </cell>
          <cell r="AF83533">
            <v>1</v>
          </cell>
          <cell r="AG83533" t="b">
            <v>0</v>
          </cell>
          <cell r="AH83533" t="b">
            <v>0</v>
          </cell>
          <cell r="AI83533" t="b">
            <v>0</v>
          </cell>
          <cell r="AJ83533" t="b">
            <v>0</v>
          </cell>
          <cell r="AK83533" t="b">
            <v>0</v>
          </cell>
          <cell r="AL83533" t="b">
            <v>0</v>
          </cell>
          <cell r="AM83533" t="b">
            <v>0</v>
          </cell>
          <cell r="AN83533" t="b">
            <v>0</v>
          </cell>
          <cell r="AO83533" t="b">
            <v>0</v>
          </cell>
          <cell r="AP83533" t="b">
            <v>0</v>
          </cell>
          <cell r="AQ83533" t="b">
            <v>0</v>
          </cell>
          <cell r="AR83533" t="b">
            <v>0</v>
          </cell>
          <cell r="AS83533" t="b">
            <v>0</v>
          </cell>
          <cell r="AT83533" t="b">
            <v>0</v>
          </cell>
          <cell r="AU83533" t="b">
            <v>0</v>
          </cell>
          <cell r="AV83533" t="b">
            <v>0</v>
          </cell>
          <cell r="AW83533" t="b">
            <v>0</v>
          </cell>
        </row>
        <row r="83534">
          <cell r="S83534" t="str">
            <v>COPPIN HEIGHTS/ASH-CO-EAST</v>
          </cell>
          <cell r="AF83534">
            <v>0</v>
          </cell>
          <cell r="AG83534" t="b">
            <v>0</v>
          </cell>
          <cell r="AH83534" t="b">
            <v>0</v>
          </cell>
          <cell r="AI83534" t="b">
            <v>0</v>
          </cell>
          <cell r="AJ83534" t="b">
            <v>0</v>
          </cell>
          <cell r="AK83534" t="b">
            <v>0</v>
          </cell>
          <cell r="AL83534" t="b">
            <v>0</v>
          </cell>
          <cell r="AM83534" t="b">
            <v>0</v>
          </cell>
          <cell r="AN83534" t="b">
            <v>0</v>
          </cell>
          <cell r="AO83534" t="b">
            <v>0</v>
          </cell>
          <cell r="AP83534" t="b">
            <v>0</v>
          </cell>
          <cell r="AQ83534" t="b">
            <v>0</v>
          </cell>
          <cell r="AR83534" t="b">
            <v>0</v>
          </cell>
          <cell r="AS83534" t="b">
            <v>0</v>
          </cell>
          <cell r="AT83534" t="b">
            <v>0</v>
          </cell>
          <cell r="AU83534" t="b">
            <v>0</v>
          </cell>
          <cell r="AV83534" t="b">
            <v>0</v>
          </cell>
          <cell r="AW83534" t="b">
            <v>0</v>
          </cell>
        </row>
        <row r="83535">
          <cell r="S83535" t="str">
            <v>NORTHWEST COMMUNITY ACTION</v>
          </cell>
          <cell r="AF83535">
            <v>1</v>
          </cell>
          <cell r="AG83535" t="b">
            <v>0</v>
          </cell>
          <cell r="AH83535" t="b">
            <v>0</v>
          </cell>
          <cell r="AI83535" t="b">
            <v>0</v>
          </cell>
          <cell r="AJ83535" t="b">
            <v>0</v>
          </cell>
          <cell r="AK83535" t="b">
            <v>0</v>
          </cell>
          <cell r="AL83535" t="b">
            <v>0</v>
          </cell>
          <cell r="AM83535" t="b">
            <v>0</v>
          </cell>
          <cell r="AN83535" t="b">
            <v>0</v>
          </cell>
          <cell r="AO83535" t="b">
            <v>0</v>
          </cell>
          <cell r="AP83535" t="b">
            <v>0</v>
          </cell>
          <cell r="AQ83535" t="b">
            <v>0</v>
          </cell>
          <cell r="AR83535" t="b">
            <v>0</v>
          </cell>
          <cell r="AS83535" t="b">
            <v>0</v>
          </cell>
          <cell r="AT83535" t="b">
            <v>0</v>
          </cell>
          <cell r="AU83535" t="b">
            <v>0</v>
          </cell>
          <cell r="AV83535" t="b">
            <v>0</v>
          </cell>
          <cell r="AW83535" t="b">
            <v>0</v>
          </cell>
        </row>
        <row r="83536">
          <cell r="S83536" t="str">
            <v>ROSEMONT</v>
          </cell>
          <cell r="AF83536">
            <v>1</v>
          </cell>
          <cell r="AG83536" t="b">
            <v>0</v>
          </cell>
          <cell r="AH83536" t="b">
            <v>0</v>
          </cell>
          <cell r="AI83536" t="b">
            <v>0</v>
          </cell>
          <cell r="AJ83536" t="b">
            <v>0</v>
          </cell>
          <cell r="AK83536" t="b">
            <v>0</v>
          </cell>
          <cell r="AL83536" t="b">
            <v>0</v>
          </cell>
          <cell r="AM83536" t="b">
            <v>0</v>
          </cell>
          <cell r="AN83536" t="b">
            <v>0</v>
          </cell>
          <cell r="AO83536" t="b">
            <v>0</v>
          </cell>
          <cell r="AP83536" t="b">
            <v>0</v>
          </cell>
          <cell r="AQ83536" t="b">
            <v>0</v>
          </cell>
          <cell r="AR83536" t="b">
            <v>0</v>
          </cell>
          <cell r="AS83536" t="b">
            <v>0</v>
          </cell>
          <cell r="AT83536" t="b">
            <v>0</v>
          </cell>
          <cell r="AU83536" t="b">
            <v>0</v>
          </cell>
          <cell r="AV83536" t="b">
            <v>0</v>
          </cell>
          <cell r="AW83536" t="b">
            <v>0</v>
          </cell>
        </row>
        <row r="83537">
          <cell r="S83537" t="str">
            <v>CONCERNED CITIZENS OF FOREST P</v>
          </cell>
          <cell r="AF83537">
            <v>1</v>
          </cell>
          <cell r="AG83537" t="b">
            <v>0</v>
          </cell>
          <cell r="AH83537" t="b">
            <v>0</v>
          </cell>
          <cell r="AI83537" t="b">
            <v>0</v>
          </cell>
          <cell r="AJ83537" t="b">
            <v>0</v>
          </cell>
          <cell r="AK83537" t="b">
            <v>0</v>
          </cell>
          <cell r="AL83537" t="b">
            <v>0</v>
          </cell>
          <cell r="AM83537" t="b">
            <v>0</v>
          </cell>
          <cell r="AN83537" t="b">
            <v>0</v>
          </cell>
          <cell r="AO83537" t="b">
            <v>0</v>
          </cell>
          <cell r="AP83537" t="b">
            <v>0</v>
          </cell>
          <cell r="AQ83537" t="b">
            <v>0</v>
          </cell>
          <cell r="AR83537" t="b">
            <v>0</v>
          </cell>
          <cell r="AS83537" t="b">
            <v>0</v>
          </cell>
          <cell r="AT83537" t="b">
            <v>0</v>
          </cell>
          <cell r="AU83537" t="b">
            <v>0</v>
          </cell>
          <cell r="AV83537" t="b">
            <v>0</v>
          </cell>
          <cell r="AW83537" t="b">
            <v>0</v>
          </cell>
        </row>
        <row r="83538">
          <cell r="S83538" t="str">
            <v>HANLON-LONGWOOD</v>
          </cell>
          <cell r="AF83538">
            <v>1</v>
          </cell>
          <cell r="AG83538" t="b">
            <v>0</v>
          </cell>
          <cell r="AH83538" t="b">
            <v>0</v>
          </cell>
          <cell r="AI83538" t="b">
            <v>0</v>
          </cell>
          <cell r="AJ83538" t="b">
            <v>0</v>
          </cell>
          <cell r="AK83538" t="b">
            <v>0</v>
          </cell>
          <cell r="AL83538" t="b">
            <v>0</v>
          </cell>
          <cell r="AM83538" t="b">
            <v>0</v>
          </cell>
          <cell r="AN83538" t="b">
            <v>0</v>
          </cell>
          <cell r="AO83538" t="b">
            <v>0</v>
          </cell>
          <cell r="AP83538" t="b">
            <v>0</v>
          </cell>
          <cell r="AQ83538" t="b">
            <v>0</v>
          </cell>
          <cell r="AR83538" t="b">
            <v>0</v>
          </cell>
          <cell r="AS83538" t="b">
            <v>0</v>
          </cell>
          <cell r="AT83538" t="b">
            <v>0</v>
          </cell>
          <cell r="AU83538" t="b">
            <v>0</v>
          </cell>
          <cell r="AV83538" t="b">
            <v>0</v>
          </cell>
          <cell r="AW83538" t="b">
            <v>0</v>
          </cell>
        </row>
        <row r="83539">
          <cell r="S83539" t="str">
            <v>MONDAWMIN</v>
          </cell>
          <cell r="AF83539">
            <v>1</v>
          </cell>
          <cell r="AG83539" t="b">
            <v>0</v>
          </cell>
          <cell r="AH83539" t="b">
            <v>0</v>
          </cell>
          <cell r="AI83539" t="b">
            <v>0</v>
          </cell>
          <cell r="AJ83539" t="b">
            <v>0</v>
          </cell>
          <cell r="AK83539" t="b">
            <v>0</v>
          </cell>
          <cell r="AL83539" t="b">
            <v>0</v>
          </cell>
          <cell r="AM83539" t="b">
            <v>0</v>
          </cell>
          <cell r="AN83539" t="b">
            <v>0</v>
          </cell>
          <cell r="AO83539" t="b">
            <v>0</v>
          </cell>
          <cell r="AP83539" t="b">
            <v>0</v>
          </cell>
          <cell r="AQ83539" t="b">
            <v>0</v>
          </cell>
          <cell r="AR83539" t="b">
            <v>0</v>
          </cell>
          <cell r="AS83539" t="b">
            <v>0</v>
          </cell>
          <cell r="AT83539" t="b">
            <v>0</v>
          </cell>
          <cell r="AU83539" t="b">
            <v>0</v>
          </cell>
          <cell r="AV83539" t="b">
            <v>0</v>
          </cell>
          <cell r="AW83539" t="b">
            <v>0</v>
          </cell>
        </row>
        <row r="83540">
          <cell r="S83540" t="str">
            <v>CENTRAL PARK HEIGHTS</v>
          </cell>
          <cell r="AF83540">
            <v>1</v>
          </cell>
          <cell r="AG83540" t="b">
            <v>0</v>
          </cell>
          <cell r="AH83540" t="b">
            <v>0</v>
          </cell>
          <cell r="AI83540" t="b">
            <v>0</v>
          </cell>
          <cell r="AJ83540" t="b">
            <v>0</v>
          </cell>
          <cell r="AK83540" t="b">
            <v>0</v>
          </cell>
          <cell r="AL83540" t="b">
            <v>0</v>
          </cell>
          <cell r="AM83540" t="b">
            <v>0</v>
          </cell>
          <cell r="AN83540" t="b">
            <v>0</v>
          </cell>
          <cell r="AO83540" t="b">
            <v>0</v>
          </cell>
          <cell r="AP83540" t="b">
            <v>0</v>
          </cell>
          <cell r="AQ83540" t="b">
            <v>0</v>
          </cell>
          <cell r="AR83540" t="b">
            <v>0</v>
          </cell>
          <cell r="AS83540" t="b">
            <v>0</v>
          </cell>
          <cell r="AT83540" t="b">
            <v>0</v>
          </cell>
          <cell r="AU83540" t="b">
            <v>0</v>
          </cell>
          <cell r="AV83540" t="b">
            <v>0</v>
          </cell>
          <cell r="AW83540" t="b">
            <v>0</v>
          </cell>
        </row>
        <row r="83541">
          <cell r="S83541" t="str">
            <v>CENTRAL PARK HEIGHTS</v>
          </cell>
          <cell r="AF83541">
            <v>1</v>
          </cell>
          <cell r="AG83541" t="b">
            <v>0</v>
          </cell>
          <cell r="AH83541" t="b">
            <v>0</v>
          </cell>
          <cell r="AI83541" t="b">
            <v>0</v>
          </cell>
          <cell r="AJ83541" t="b">
            <v>0</v>
          </cell>
          <cell r="AK83541" t="b">
            <v>0</v>
          </cell>
          <cell r="AL83541" t="b">
            <v>0</v>
          </cell>
          <cell r="AM83541" t="b">
            <v>0</v>
          </cell>
          <cell r="AN83541" t="b">
            <v>0</v>
          </cell>
          <cell r="AO83541" t="b">
            <v>0</v>
          </cell>
          <cell r="AP83541" t="b">
            <v>0</v>
          </cell>
          <cell r="AQ83541" t="b">
            <v>0</v>
          </cell>
          <cell r="AR83541" t="b">
            <v>0</v>
          </cell>
          <cell r="AS83541" t="b">
            <v>0</v>
          </cell>
          <cell r="AT83541" t="b">
            <v>0</v>
          </cell>
          <cell r="AU83541" t="b">
            <v>0</v>
          </cell>
          <cell r="AV83541" t="b">
            <v>0</v>
          </cell>
          <cell r="AW83541" t="b">
            <v>0</v>
          </cell>
        </row>
        <row r="83542">
          <cell r="S83542" t="str">
            <v>WEST ARLINGTON</v>
          </cell>
          <cell r="AF83542">
            <v>0</v>
          </cell>
          <cell r="AG83542" t="b">
            <v>0</v>
          </cell>
          <cell r="AH83542" t="b">
            <v>0</v>
          </cell>
          <cell r="AI83542" t="b">
            <v>0</v>
          </cell>
          <cell r="AJ83542" t="b">
            <v>0</v>
          </cell>
          <cell r="AK83542" t="b">
            <v>0</v>
          </cell>
          <cell r="AL83542" t="b">
            <v>0</v>
          </cell>
          <cell r="AM83542" t="b">
            <v>0</v>
          </cell>
          <cell r="AN83542" t="b">
            <v>0</v>
          </cell>
          <cell r="AO83542" t="b">
            <v>0</v>
          </cell>
          <cell r="AP83542" t="b">
            <v>0</v>
          </cell>
          <cell r="AQ83542" t="b">
            <v>0</v>
          </cell>
          <cell r="AR83542" t="b">
            <v>0</v>
          </cell>
          <cell r="AS83542" t="b">
            <v>0</v>
          </cell>
          <cell r="AT83542" t="b">
            <v>0</v>
          </cell>
          <cell r="AU83542" t="b">
            <v>0</v>
          </cell>
          <cell r="AV83542" t="b">
            <v>0</v>
          </cell>
          <cell r="AW83542" t="b">
            <v>0</v>
          </cell>
        </row>
        <row r="83543">
          <cell r="S83543" t="str">
            <v>SANDTOWN-WINCHESTER</v>
          </cell>
          <cell r="AF83543">
            <v>1</v>
          </cell>
          <cell r="AG83543" t="b">
            <v>0</v>
          </cell>
          <cell r="AH83543" t="b">
            <v>0</v>
          </cell>
          <cell r="AI83543" t="b">
            <v>0</v>
          </cell>
          <cell r="AJ83543" t="b">
            <v>0</v>
          </cell>
          <cell r="AK83543" t="b">
            <v>0</v>
          </cell>
          <cell r="AL83543" t="b">
            <v>0</v>
          </cell>
          <cell r="AM83543" t="b">
            <v>0</v>
          </cell>
          <cell r="AN83543" t="b">
            <v>0</v>
          </cell>
          <cell r="AO83543" t="b">
            <v>0</v>
          </cell>
          <cell r="AP83543" t="b">
            <v>0</v>
          </cell>
          <cell r="AQ83543" t="b">
            <v>0</v>
          </cell>
          <cell r="AR83543" t="b">
            <v>0</v>
          </cell>
          <cell r="AS83543" t="b">
            <v>0</v>
          </cell>
          <cell r="AT83543" t="b">
            <v>0</v>
          </cell>
          <cell r="AU83543" t="b">
            <v>0</v>
          </cell>
          <cell r="AV83543" t="b">
            <v>0</v>
          </cell>
          <cell r="AW83543" t="b">
            <v>0</v>
          </cell>
        </row>
        <row r="83544">
          <cell r="S83544" t="str">
            <v>SANDTOWN-WINCHESTER</v>
          </cell>
          <cell r="AF83544">
            <v>0</v>
          </cell>
          <cell r="AG83544" t="b">
            <v>0</v>
          </cell>
          <cell r="AH83544" t="b">
            <v>0</v>
          </cell>
          <cell r="AI83544" t="b">
            <v>0</v>
          </cell>
          <cell r="AJ83544" t="b">
            <v>0</v>
          </cell>
          <cell r="AK83544" t="b">
            <v>0</v>
          </cell>
          <cell r="AL83544" t="b">
            <v>0</v>
          </cell>
          <cell r="AM83544" t="b">
            <v>0</v>
          </cell>
          <cell r="AN83544" t="b">
            <v>0</v>
          </cell>
          <cell r="AO83544" t="b">
            <v>0</v>
          </cell>
          <cell r="AP83544" t="b">
            <v>0</v>
          </cell>
          <cell r="AQ83544" t="b">
            <v>0</v>
          </cell>
          <cell r="AR83544" t="b">
            <v>0</v>
          </cell>
          <cell r="AS83544" t="b">
            <v>0</v>
          </cell>
          <cell r="AT83544" t="b">
            <v>0</v>
          </cell>
          <cell r="AU83544" t="b">
            <v>0</v>
          </cell>
          <cell r="AV83544" t="b">
            <v>0</v>
          </cell>
          <cell r="AW83544" t="b">
            <v>0</v>
          </cell>
        </row>
        <row r="83545">
          <cell r="S83545" t="str">
            <v>SANDTOWN-WINCHESTER</v>
          </cell>
          <cell r="AF83545">
            <v>1</v>
          </cell>
          <cell r="AG83545" t="b">
            <v>0</v>
          </cell>
          <cell r="AH83545" t="b">
            <v>0</v>
          </cell>
          <cell r="AI83545" t="b">
            <v>0</v>
          </cell>
          <cell r="AJ83545" t="b">
            <v>0</v>
          </cell>
          <cell r="AK83545" t="b">
            <v>0</v>
          </cell>
          <cell r="AL83545" t="b">
            <v>0</v>
          </cell>
          <cell r="AM83545" t="b">
            <v>0</v>
          </cell>
          <cell r="AN83545" t="b">
            <v>0</v>
          </cell>
          <cell r="AO83545" t="b">
            <v>0</v>
          </cell>
          <cell r="AP83545" t="b">
            <v>0</v>
          </cell>
          <cell r="AQ83545" t="b">
            <v>0</v>
          </cell>
          <cell r="AR83545" t="b">
            <v>0</v>
          </cell>
          <cell r="AS83545" t="b">
            <v>0</v>
          </cell>
          <cell r="AT83545" t="b">
            <v>0</v>
          </cell>
          <cell r="AU83545" t="b">
            <v>0</v>
          </cell>
          <cell r="AV83545" t="b">
            <v>0</v>
          </cell>
          <cell r="AW83545" t="b">
            <v>0</v>
          </cell>
        </row>
        <row r="83546">
          <cell r="S83546" t="str">
            <v>COPPIN HEIGHTS/ASH-CO-EAST</v>
          </cell>
          <cell r="AF83546">
            <v>1</v>
          </cell>
          <cell r="AG83546" t="b">
            <v>0</v>
          </cell>
          <cell r="AH83546" t="b">
            <v>0</v>
          </cell>
          <cell r="AI83546" t="b">
            <v>0</v>
          </cell>
          <cell r="AJ83546" t="b">
            <v>0</v>
          </cell>
          <cell r="AK83546" t="b">
            <v>0</v>
          </cell>
          <cell r="AL83546" t="b">
            <v>0</v>
          </cell>
          <cell r="AM83546" t="b">
            <v>0</v>
          </cell>
          <cell r="AN83546" t="b">
            <v>0</v>
          </cell>
          <cell r="AO83546" t="b">
            <v>0</v>
          </cell>
          <cell r="AP83546" t="b">
            <v>0</v>
          </cell>
          <cell r="AQ83546" t="b">
            <v>0</v>
          </cell>
          <cell r="AR83546" t="b">
            <v>0</v>
          </cell>
          <cell r="AS83546" t="b">
            <v>0</v>
          </cell>
          <cell r="AT83546" t="b">
            <v>0</v>
          </cell>
          <cell r="AU83546" t="b">
            <v>0</v>
          </cell>
          <cell r="AV83546" t="b">
            <v>0</v>
          </cell>
          <cell r="AW83546" t="b">
            <v>0</v>
          </cell>
        </row>
        <row r="83547">
          <cell r="S83547" t="str">
            <v>MOSHER</v>
          </cell>
          <cell r="AF83547">
            <v>1</v>
          </cell>
          <cell r="AG83547" t="b">
            <v>0</v>
          </cell>
          <cell r="AH83547" t="b">
            <v>0</v>
          </cell>
          <cell r="AI83547" t="b">
            <v>0</v>
          </cell>
          <cell r="AJ83547" t="b">
            <v>0</v>
          </cell>
          <cell r="AK83547" t="b">
            <v>0</v>
          </cell>
          <cell r="AL83547" t="b">
            <v>0</v>
          </cell>
          <cell r="AM83547" t="b">
            <v>0</v>
          </cell>
          <cell r="AN83547" t="b">
            <v>0</v>
          </cell>
          <cell r="AO83547" t="b">
            <v>0</v>
          </cell>
          <cell r="AP83547" t="b">
            <v>0</v>
          </cell>
          <cell r="AQ83547" t="b">
            <v>0</v>
          </cell>
          <cell r="AR83547" t="b">
            <v>0</v>
          </cell>
          <cell r="AS83547" t="b">
            <v>0</v>
          </cell>
          <cell r="AT83547" t="b">
            <v>0</v>
          </cell>
          <cell r="AU83547" t="b">
            <v>0</v>
          </cell>
          <cell r="AV83547" t="b">
            <v>0</v>
          </cell>
          <cell r="AW83547" t="b">
            <v>0</v>
          </cell>
        </row>
        <row r="83548">
          <cell r="S83548" t="str">
            <v>COPPIN HEIGHTS/ASH-CO-EAST</v>
          </cell>
          <cell r="AF83548">
            <v>1</v>
          </cell>
          <cell r="AG83548" t="b">
            <v>0</v>
          </cell>
          <cell r="AH83548" t="b">
            <v>0</v>
          </cell>
          <cell r="AI83548" t="b">
            <v>0</v>
          </cell>
          <cell r="AJ83548" t="b">
            <v>0</v>
          </cell>
          <cell r="AK83548" t="b">
            <v>0</v>
          </cell>
          <cell r="AL83548" t="b">
            <v>0</v>
          </cell>
          <cell r="AM83548" t="b">
            <v>0</v>
          </cell>
          <cell r="AN83548" t="b">
            <v>0</v>
          </cell>
          <cell r="AO83548" t="b">
            <v>0</v>
          </cell>
          <cell r="AP83548" t="b">
            <v>0</v>
          </cell>
          <cell r="AQ83548" t="b">
            <v>0</v>
          </cell>
          <cell r="AR83548" t="b">
            <v>0</v>
          </cell>
          <cell r="AS83548" t="b">
            <v>0</v>
          </cell>
          <cell r="AT83548" t="b">
            <v>0</v>
          </cell>
          <cell r="AU83548" t="b">
            <v>0</v>
          </cell>
          <cell r="AV83548" t="b">
            <v>0</v>
          </cell>
          <cell r="AW83548" t="b">
            <v>0</v>
          </cell>
        </row>
        <row r="83549">
          <cell r="S83549" t="str">
            <v>ROSEMONT</v>
          </cell>
          <cell r="AF83549">
            <v>1</v>
          </cell>
          <cell r="AG83549" t="b">
            <v>0</v>
          </cell>
          <cell r="AH83549" t="b">
            <v>0</v>
          </cell>
          <cell r="AI83549" t="b">
            <v>0</v>
          </cell>
          <cell r="AJ83549" t="b">
            <v>0</v>
          </cell>
          <cell r="AK83549" t="b">
            <v>0</v>
          </cell>
          <cell r="AL83549" t="b">
            <v>0</v>
          </cell>
          <cell r="AM83549" t="b">
            <v>0</v>
          </cell>
          <cell r="AN83549" t="b">
            <v>0</v>
          </cell>
          <cell r="AO83549" t="b">
            <v>0</v>
          </cell>
          <cell r="AP83549" t="b">
            <v>0</v>
          </cell>
          <cell r="AQ83549" t="b">
            <v>0</v>
          </cell>
          <cell r="AR83549" t="b">
            <v>0</v>
          </cell>
          <cell r="AS83549" t="b">
            <v>0</v>
          </cell>
          <cell r="AT83549" t="b">
            <v>0</v>
          </cell>
          <cell r="AU83549" t="b">
            <v>0</v>
          </cell>
          <cell r="AV83549" t="b">
            <v>0</v>
          </cell>
          <cell r="AW83549" t="b">
            <v>0</v>
          </cell>
        </row>
        <row r="83550">
          <cell r="S83550" t="str">
            <v>PANWAY/BRADDISH AVENUE</v>
          </cell>
          <cell r="AF83550">
            <v>1</v>
          </cell>
          <cell r="AG83550" t="b">
            <v>0</v>
          </cell>
          <cell r="AH83550" t="b">
            <v>0</v>
          </cell>
          <cell r="AI83550" t="b">
            <v>0</v>
          </cell>
          <cell r="AJ83550" t="b">
            <v>0</v>
          </cell>
          <cell r="AK83550" t="b">
            <v>0</v>
          </cell>
          <cell r="AL83550" t="b">
            <v>0</v>
          </cell>
          <cell r="AM83550" t="b">
            <v>0</v>
          </cell>
          <cell r="AN83550" t="b">
            <v>0</v>
          </cell>
          <cell r="AO83550" t="b">
            <v>0</v>
          </cell>
          <cell r="AP83550" t="b">
            <v>0</v>
          </cell>
          <cell r="AQ83550" t="b">
            <v>0</v>
          </cell>
          <cell r="AR83550" t="b">
            <v>0</v>
          </cell>
          <cell r="AS83550" t="b">
            <v>0</v>
          </cell>
          <cell r="AT83550" t="b">
            <v>0</v>
          </cell>
          <cell r="AU83550" t="b">
            <v>0</v>
          </cell>
          <cell r="AV83550" t="b">
            <v>0</v>
          </cell>
          <cell r="AW83550" t="b">
            <v>0</v>
          </cell>
        </row>
        <row r="83551">
          <cell r="S83551" t="str">
            <v>BROADWAY EAST</v>
          </cell>
          <cell r="AF83551">
            <v>0</v>
          </cell>
          <cell r="AG83551" t="b">
            <v>0</v>
          </cell>
          <cell r="AH83551" t="b">
            <v>0</v>
          </cell>
          <cell r="AI83551" t="b">
            <v>0</v>
          </cell>
          <cell r="AJ83551" t="b">
            <v>0</v>
          </cell>
          <cell r="AK83551" t="b">
            <v>0</v>
          </cell>
          <cell r="AL83551" t="b">
            <v>0</v>
          </cell>
          <cell r="AM83551" t="b">
            <v>0</v>
          </cell>
          <cell r="AN83551" t="b">
            <v>0</v>
          </cell>
          <cell r="AO83551" t="b">
            <v>0</v>
          </cell>
          <cell r="AP83551" t="b">
            <v>0</v>
          </cell>
          <cell r="AQ83551" t="b">
            <v>0</v>
          </cell>
          <cell r="AR83551" t="b">
            <v>0</v>
          </cell>
          <cell r="AS83551" t="b">
            <v>0</v>
          </cell>
          <cell r="AT83551" t="b">
            <v>0</v>
          </cell>
          <cell r="AU83551" t="b">
            <v>0</v>
          </cell>
          <cell r="AV83551" t="b">
            <v>0</v>
          </cell>
          <cell r="AW83551" t="b">
            <v>0</v>
          </cell>
        </row>
        <row r="83552">
          <cell r="S83552" t="str">
            <v>MIDDLE EAST</v>
          </cell>
          <cell r="AF83552">
            <v>1</v>
          </cell>
          <cell r="AG83552" t="b">
            <v>0</v>
          </cell>
          <cell r="AH83552" t="b">
            <v>0</v>
          </cell>
          <cell r="AI83552" t="b">
            <v>0</v>
          </cell>
          <cell r="AJ83552" t="b">
            <v>0</v>
          </cell>
          <cell r="AK83552" t="b">
            <v>0</v>
          </cell>
          <cell r="AL83552" t="b">
            <v>0</v>
          </cell>
          <cell r="AM83552" t="b">
            <v>0</v>
          </cell>
          <cell r="AN83552" t="b">
            <v>0</v>
          </cell>
          <cell r="AO83552" t="b">
            <v>0</v>
          </cell>
          <cell r="AP83552" t="b">
            <v>0</v>
          </cell>
          <cell r="AQ83552" t="b">
            <v>0</v>
          </cell>
          <cell r="AR83552" t="b">
            <v>0</v>
          </cell>
          <cell r="AS83552" t="b">
            <v>0</v>
          </cell>
          <cell r="AT83552" t="b">
            <v>0</v>
          </cell>
          <cell r="AU83552" t="b">
            <v>0</v>
          </cell>
          <cell r="AV83552" t="b">
            <v>0</v>
          </cell>
          <cell r="AW83552" t="b">
            <v>0</v>
          </cell>
        </row>
        <row r="83553">
          <cell r="S83553" t="str">
            <v>MCELDERRY PARK</v>
          </cell>
          <cell r="AF83553">
            <v>0</v>
          </cell>
          <cell r="AG83553" t="b">
            <v>0</v>
          </cell>
          <cell r="AH83553" t="b">
            <v>0</v>
          </cell>
          <cell r="AI83553" t="b">
            <v>0</v>
          </cell>
          <cell r="AJ83553" t="b">
            <v>0</v>
          </cell>
          <cell r="AK83553" t="b">
            <v>0</v>
          </cell>
          <cell r="AL83553" t="b">
            <v>0</v>
          </cell>
          <cell r="AM83553" t="b">
            <v>0</v>
          </cell>
          <cell r="AN83553" t="b">
            <v>0</v>
          </cell>
          <cell r="AO83553" t="b">
            <v>0</v>
          </cell>
          <cell r="AP83553" t="b">
            <v>0</v>
          </cell>
          <cell r="AQ83553" t="b">
            <v>0</v>
          </cell>
          <cell r="AR83553" t="b">
            <v>0</v>
          </cell>
          <cell r="AS83553" t="b">
            <v>0</v>
          </cell>
          <cell r="AT83553" t="b">
            <v>0</v>
          </cell>
          <cell r="AU83553" t="b">
            <v>0</v>
          </cell>
          <cell r="AV83553" t="b">
            <v>0</v>
          </cell>
          <cell r="AW83553" t="b">
            <v>0</v>
          </cell>
        </row>
        <row r="83554">
          <cell r="S83554" t="str">
            <v>ELLWOOD PARK/MONUMENT</v>
          </cell>
          <cell r="AF83554">
            <v>0</v>
          </cell>
          <cell r="AG83554" t="b">
            <v>0</v>
          </cell>
          <cell r="AH83554" t="b">
            <v>0</v>
          </cell>
          <cell r="AI83554" t="b">
            <v>0</v>
          </cell>
          <cell r="AJ83554" t="b">
            <v>0</v>
          </cell>
          <cell r="AK83554" t="b">
            <v>0</v>
          </cell>
          <cell r="AL83554" t="b">
            <v>0</v>
          </cell>
          <cell r="AM83554" t="b">
            <v>0</v>
          </cell>
          <cell r="AN83554" t="b">
            <v>0</v>
          </cell>
          <cell r="AO83554" t="b">
            <v>0</v>
          </cell>
          <cell r="AP83554" t="b">
            <v>0</v>
          </cell>
          <cell r="AQ83554" t="b">
            <v>0</v>
          </cell>
          <cell r="AR83554" t="b">
            <v>0</v>
          </cell>
          <cell r="AS83554" t="b">
            <v>0</v>
          </cell>
          <cell r="AT83554" t="b">
            <v>0</v>
          </cell>
          <cell r="AU83554" t="b">
            <v>0</v>
          </cell>
          <cell r="AV83554" t="b">
            <v>0</v>
          </cell>
          <cell r="AW83554" t="b">
            <v>0</v>
          </cell>
        </row>
        <row r="83555">
          <cell r="S83555" t="str">
            <v>FELLS POINT</v>
          </cell>
          <cell r="AF83555">
            <v>1</v>
          </cell>
          <cell r="AG83555" t="b">
            <v>0</v>
          </cell>
          <cell r="AH83555" t="b">
            <v>0</v>
          </cell>
          <cell r="AI83555" t="b">
            <v>0</v>
          </cell>
          <cell r="AJ83555" t="b">
            <v>0</v>
          </cell>
          <cell r="AK83555" t="b">
            <v>0</v>
          </cell>
          <cell r="AL83555" t="b">
            <v>0</v>
          </cell>
          <cell r="AM83555" t="b">
            <v>0</v>
          </cell>
          <cell r="AN83555" t="b">
            <v>0</v>
          </cell>
          <cell r="AO83555" t="b">
            <v>0</v>
          </cell>
          <cell r="AP83555" t="b">
            <v>0</v>
          </cell>
          <cell r="AQ83555" t="b">
            <v>0</v>
          </cell>
          <cell r="AR83555" t="b">
            <v>0</v>
          </cell>
          <cell r="AS83555" t="b">
            <v>0</v>
          </cell>
          <cell r="AT83555" t="b">
            <v>0</v>
          </cell>
          <cell r="AU83555" t="b">
            <v>0</v>
          </cell>
          <cell r="AV83555" t="b">
            <v>0</v>
          </cell>
          <cell r="AW83555" t="b">
            <v>0</v>
          </cell>
        </row>
        <row r="83556">
          <cell r="S83556" t="str">
            <v>GWYNNS FALLS/LEAKIN PARK</v>
          </cell>
          <cell r="AF83556">
            <v>1</v>
          </cell>
          <cell r="AG83556" t="b">
            <v>0</v>
          </cell>
          <cell r="AH83556" t="b">
            <v>0</v>
          </cell>
          <cell r="AI83556" t="b">
            <v>0</v>
          </cell>
          <cell r="AJ83556" t="b">
            <v>0</v>
          </cell>
          <cell r="AK83556" t="b">
            <v>0</v>
          </cell>
          <cell r="AL83556" t="b">
            <v>0</v>
          </cell>
          <cell r="AM83556" t="b">
            <v>0</v>
          </cell>
          <cell r="AN83556" t="b">
            <v>0</v>
          </cell>
          <cell r="AO83556" t="b">
            <v>0</v>
          </cell>
          <cell r="AP83556" t="b">
            <v>0</v>
          </cell>
          <cell r="AQ83556" t="b">
            <v>0</v>
          </cell>
          <cell r="AR83556" t="b">
            <v>0</v>
          </cell>
          <cell r="AS83556" t="b">
            <v>0</v>
          </cell>
          <cell r="AT83556" t="b">
            <v>0</v>
          </cell>
          <cell r="AU83556" t="b">
            <v>0</v>
          </cell>
          <cell r="AV83556" t="b">
            <v>0</v>
          </cell>
          <cell r="AW83556" t="b">
            <v>0</v>
          </cell>
        </row>
        <row r="83557">
          <cell r="S83557" t="str">
            <v>ELLWOOD PARK/MONUMENT</v>
          </cell>
          <cell r="AF83557">
            <v>1</v>
          </cell>
          <cell r="AG83557" t="b">
            <v>0</v>
          </cell>
          <cell r="AH83557" t="b">
            <v>0</v>
          </cell>
          <cell r="AI83557" t="b">
            <v>0</v>
          </cell>
          <cell r="AJ83557" t="b">
            <v>0</v>
          </cell>
          <cell r="AK83557" t="b">
            <v>0</v>
          </cell>
          <cell r="AL83557" t="b">
            <v>0</v>
          </cell>
          <cell r="AM83557" t="b">
            <v>0</v>
          </cell>
          <cell r="AN83557" t="b">
            <v>0</v>
          </cell>
          <cell r="AO83557" t="b">
            <v>0</v>
          </cell>
          <cell r="AP83557" t="b">
            <v>0</v>
          </cell>
          <cell r="AQ83557" t="b">
            <v>0</v>
          </cell>
          <cell r="AR83557" t="b">
            <v>0</v>
          </cell>
          <cell r="AS83557" t="b">
            <v>0</v>
          </cell>
          <cell r="AT83557" t="b">
            <v>0</v>
          </cell>
          <cell r="AU83557" t="b">
            <v>0</v>
          </cell>
          <cell r="AV83557" t="b">
            <v>0</v>
          </cell>
          <cell r="AW83557" t="b">
            <v>0</v>
          </cell>
        </row>
        <row r="83558">
          <cell r="S83558" t="str">
            <v>ELLWOOD PARK/MONUMENT</v>
          </cell>
          <cell r="AF83558">
            <v>1</v>
          </cell>
          <cell r="AG83558" t="b">
            <v>0</v>
          </cell>
          <cell r="AH83558" t="b">
            <v>0</v>
          </cell>
          <cell r="AI83558" t="b">
            <v>0</v>
          </cell>
          <cell r="AJ83558" t="b">
            <v>0</v>
          </cell>
          <cell r="AK83558" t="b">
            <v>0</v>
          </cell>
          <cell r="AL83558" t="b">
            <v>0</v>
          </cell>
          <cell r="AM83558" t="b">
            <v>0</v>
          </cell>
          <cell r="AN83558" t="b">
            <v>0</v>
          </cell>
          <cell r="AO83558" t="b">
            <v>0</v>
          </cell>
          <cell r="AP83558" t="b">
            <v>0</v>
          </cell>
          <cell r="AQ83558" t="b">
            <v>0</v>
          </cell>
          <cell r="AR83558" t="b">
            <v>0</v>
          </cell>
          <cell r="AS83558" t="b">
            <v>0</v>
          </cell>
          <cell r="AT83558" t="b">
            <v>0</v>
          </cell>
          <cell r="AU83558" t="b">
            <v>0</v>
          </cell>
          <cell r="AV83558" t="b">
            <v>0</v>
          </cell>
          <cell r="AW83558" t="b">
            <v>0</v>
          </cell>
        </row>
        <row r="83559">
          <cell r="S83559" t="str">
            <v>BREWERS HILL</v>
          </cell>
          <cell r="AF83559">
            <v>1</v>
          </cell>
          <cell r="AG83559" t="b">
            <v>0</v>
          </cell>
          <cell r="AH83559" t="b">
            <v>0</v>
          </cell>
          <cell r="AI83559" t="b">
            <v>0</v>
          </cell>
          <cell r="AJ83559" t="b">
            <v>0</v>
          </cell>
          <cell r="AK83559" t="b">
            <v>0</v>
          </cell>
          <cell r="AL83559" t="b">
            <v>0</v>
          </cell>
          <cell r="AM83559" t="b">
            <v>0</v>
          </cell>
          <cell r="AN83559" t="b">
            <v>0</v>
          </cell>
          <cell r="AO83559" t="b">
            <v>0</v>
          </cell>
          <cell r="AP83559" t="b">
            <v>0</v>
          </cell>
          <cell r="AQ83559" t="b">
            <v>0</v>
          </cell>
          <cell r="AR83559" t="b">
            <v>0</v>
          </cell>
          <cell r="AS83559" t="b">
            <v>0</v>
          </cell>
          <cell r="AT83559" t="b">
            <v>0</v>
          </cell>
          <cell r="AU83559" t="b">
            <v>0</v>
          </cell>
          <cell r="AV83559" t="b">
            <v>0</v>
          </cell>
          <cell r="AW83559" t="b">
            <v>0</v>
          </cell>
        </row>
        <row r="83560">
          <cell r="S83560" t="str">
            <v>BURLEITH-LEIGHTON</v>
          </cell>
          <cell r="AF83560">
            <v>0</v>
          </cell>
          <cell r="AG83560" t="b">
            <v>0</v>
          </cell>
          <cell r="AH83560" t="b">
            <v>0</v>
          </cell>
          <cell r="AI83560" t="b">
            <v>0</v>
          </cell>
          <cell r="AJ83560" t="b">
            <v>0</v>
          </cell>
          <cell r="AK83560" t="b">
            <v>0</v>
          </cell>
          <cell r="AL83560" t="b">
            <v>0</v>
          </cell>
          <cell r="AM83560" t="b">
            <v>0</v>
          </cell>
          <cell r="AN83560" t="b">
            <v>0</v>
          </cell>
          <cell r="AO83560" t="b">
            <v>0</v>
          </cell>
          <cell r="AP83560" t="b">
            <v>0</v>
          </cell>
          <cell r="AQ83560" t="b">
            <v>0</v>
          </cell>
          <cell r="AR83560" t="b">
            <v>0</v>
          </cell>
          <cell r="AS83560" t="b">
            <v>0</v>
          </cell>
          <cell r="AT83560" t="b">
            <v>0</v>
          </cell>
          <cell r="AU83560" t="b">
            <v>0</v>
          </cell>
          <cell r="AV83560" t="b">
            <v>0</v>
          </cell>
          <cell r="AW83560" t="b">
            <v>0</v>
          </cell>
        </row>
        <row r="83561">
          <cell r="S83561" t="str">
            <v>FRANKLIN SQUARE</v>
          </cell>
          <cell r="AF83561">
            <v>1</v>
          </cell>
          <cell r="AG83561" t="b">
            <v>0</v>
          </cell>
          <cell r="AH83561" t="b">
            <v>0</v>
          </cell>
          <cell r="AI83561" t="b">
            <v>0</v>
          </cell>
          <cell r="AJ83561" t="b">
            <v>0</v>
          </cell>
          <cell r="AK83561" t="b">
            <v>0</v>
          </cell>
          <cell r="AL83561" t="b">
            <v>0</v>
          </cell>
          <cell r="AM83561" t="b">
            <v>0</v>
          </cell>
          <cell r="AN83561" t="b">
            <v>0</v>
          </cell>
          <cell r="AO83561" t="b">
            <v>0</v>
          </cell>
          <cell r="AP83561" t="b">
            <v>0</v>
          </cell>
          <cell r="AQ83561" t="b">
            <v>0</v>
          </cell>
          <cell r="AR83561" t="b">
            <v>0</v>
          </cell>
          <cell r="AS83561" t="b">
            <v>0</v>
          </cell>
          <cell r="AT83561" t="b">
            <v>0</v>
          </cell>
          <cell r="AU83561" t="b">
            <v>0</v>
          </cell>
          <cell r="AV83561" t="b">
            <v>0</v>
          </cell>
          <cell r="AW83561" t="b">
            <v>0</v>
          </cell>
        </row>
        <row r="83562">
          <cell r="S83562" t="str">
            <v>BROADWAY EAST</v>
          </cell>
          <cell r="AF83562">
            <v>1</v>
          </cell>
          <cell r="AG83562" t="b">
            <v>0</v>
          </cell>
          <cell r="AH83562" t="b">
            <v>0</v>
          </cell>
          <cell r="AI83562" t="b">
            <v>0</v>
          </cell>
          <cell r="AJ83562" t="b">
            <v>0</v>
          </cell>
          <cell r="AK83562" t="b">
            <v>0</v>
          </cell>
          <cell r="AL83562" t="b">
            <v>0</v>
          </cell>
          <cell r="AM83562" t="b">
            <v>0</v>
          </cell>
          <cell r="AN83562" t="b">
            <v>0</v>
          </cell>
          <cell r="AO83562" t="b">
            <v>0</v>
          </cell>
          <cell r="AP83562" t="b">
            <v>0</v>
          </cell>
          <cell r="AQ83562" t="b">
            <v>0</v>
          </cell>
          <cell r="AR83562" t="b">
            <v>0</v>
          </cell>
          <cell r="AS83562" t="b">
            <v>0</v>
          </cell>
          <cell r="AT83562" t="b">
            <v>0</v>
          </cell>
          <cell r="AU83562" t="b">
            <v>0</v>
          </cell>
          <cell r="AV83562" t="b">
            <v>0</v>
          </cell>
          <cell r="AW83562" t="b">
            <v>0</v>
          </cell>
        </row>
        <row r="83563">
          <cell r="S83563" t="str">
            <v>BROADWAY EAST</v>
          </cell>
          <cell r="AF83563">
            <v>0</v>
          </cell>
          <cell r="AG83563" t="b">
            <v>0</v>
          </cell>
          <cell r="AH83563" t="b">
            <v>0</v>
          </cell>
          <cell r="AI83563" t="b">
            <v>0</v>
          </cell>
          <cell r="AJ83563" t="b">
            <v>0</v>
          </cell>
          <cell r="AK83563" t="b">
            <v>0</v>
          </cell>
          <cell r="AL83563" t="b">
            <v>0</v>
          </cell>
          <cell r="AM83563" t="b">
            <v>0</v>
          </cell>
          <cell r="AN83563" t="b">
            <v>0</v>
          </cell>
          <cell r="AO83563" t="b">
            <v>0</v>
          </cell>
          <cell r="AP83563" t="b">
            <v>0</v>
          </cell>
          <cell r="AQ83563" t="b">
            <v>0</v>
          </cell>
          <cell r="AR83563" t="b">
            <v>0</v>
          </cell>
          <cell r="AS83563" t="b">
            <v>0</v>
          </cell>
          <cell r="AT83563" t="b">
            <v>0</v>
          </cell>
          <cell r="AU83563" t="b">
            <v>0</v>
          </cell>
          <cell r="AV83563" t="b">
            <v>0</v>
          </cell>
          <cell r="AW83563" t="b">
            <v>0</v>
          </cell>
        </row>
        <row r="83564">
          <cell r="S83564" t="str">
            <v>BROADWAY EAST</v>
          </cell>
          <cell r="AF83564">
            <v>1</v>
          </cell>
          <cell r="AG83564" t="b">
            <v>0</v>
          </cell>
          <cell r="AH83564" t="b">
            <v>0</v>
          </cell>
          <cell r="AI83564" t="b">
            <v>0</v>
          </cell>
          <cell r="AJ83564" t="b">
            <v>0</v>
          </cell>
          <cell r="AK83564" t="b">
            <v>0</v>
          </cell>
          <cell r="AL83564" t="b">
            <v>0</v>
          </cell>
          <cell r="AM83564" t="b">
            <v>0</v>
          </cell>
          <cell r="AN83564" t="b">
            <v>0</v>
          </cell>
          <cell r="AO83564" t="b">
            <v>0</v>
          </cell>
          <cell r="AP83564" t="b">
            <v>0</v>
          </cell>
          <cell r="AQ83564" t="b">
            <v>0</v>
          </cell>
          <cell r="AR83564" t="b">
            <v>0</v>
          </cell>
          <cell r="AS83564" t="b">
            <v>0</v>
          </cell>
          <cell r="AT83564" t="b">
            <v>0</v>
          </cell>
          <cell r="AU83564" t="b">
            <v>0</v>
          </cell>
          <cell r="AV83564" t="b">
            <v>0</v>
          </cell>
          <cell r="AW83564" t="b">
            <v>0</v>
          </cell>
        </row>
        <row r="83565">
          <cell r="S83565" t="str">
            <v>BEREA</v>
          </cell>
          <cell r="AF83565">
            <v>0</v>
          </cell>
          <cell r="AG83565" t="b">
            <v>0</v>
          </cell>
          <cell r="AH83565" t="b">
            <v>0</v>
          </cell>
          <cell r="AI83565" t="b">
            <v>0</v>
          </cell>
          <cell r="AJ83565" t="b">
            <v>0</v>
          </cell>
          <cell r="AK83565" t="b">
            <v>0</v>
          </cell>
          <cell r="AL83565" t="b">
            <v>0</v>
          </cell>
          <cell r="AM83565" t="b">
            <v>0</v>
          </cell>
          <cell r="AN83565" t="b">
            <v>0</v>
          </cell>
          <cell r="AO83565" t="b">
            <v>0</v>
          </cell>
          <cell r="AP83565" t="b">
            <v>0</v>
          </cell>
          <cell r="AQ83565" t="b">
            <v>0</v>
          </cell>
          <cell r="AR83565" t="b">
            <v>0</v>
          </cell>
          <cell r="AS83565" t="b">
            <v>0</v>
          </cell>
          <cell r="AT83565" t="b">
            <v>0</v>
          </cell>
          <cell r="AU83565" t="b">
            <v>0</v>
          </cell>
          <cell r="AV83565" t="b">
            <v>0</v>
          </cell>
          <cell r="AW83565" t="b">
            <v>0</v>
          </cell>
        </row>
        <row r="83566">
          <cell r="S83566" t="str">
            <v>BEREA</v>
          </cell>
          <cell r="AF83566">
            <v>1</v>
          </cell>
          <cell r="AG83566" t="b">
            <v>0</v>
          </cell>
          <cell r="AH83566" t="b">
            <v>0</v>
          </cell>
          <cell r="AI83566" t="b">
            <v>0</v>
          </cell>
          <cell r="AJ83566" t="b">
            <v>0</v>
          </cell>
          <cell r="AK83566" t="b">
            <v>0</v>
          </cell>
          <cell r="AL83566" t="b">
            <v>0</v>
          </cell>
          <cell r="AM83566" t="b">
            <v>0</v>
          </cell>
          <cell r="AN83566" t="b">
            <v>0</v>
          </cell>
          <cell r="AO83566" t="b">
            <v>0</v>
          </cell>
          <cell r="AP83566" t="b">
            <v>0</v>
          </cell>
          <cell r="AQ83566" t="b">
            <v>0</v>
          </cell>
          <cell r="AR83566" t="b">
            <v>0</v>
          </cell>
          <cell r="AS83566" t="b">
            <v>0</v>
          </cell>
          <cell r="AT83566" t="b">
            <v>0</v>
          </cell>
          <cell r="AU83566" t="b">
            <v>0</v>
          </cell>
          <cell r="AV83566" t="b">
            <v>0</v>
          </cell>
          <cell r="AW83566" t="b">
            <v>0</v>
          </cell>
        </row>
        <row r="83567">
          <cell r="S83567" t="str">
            <v>MADISON-EASTEND</v>
          </cell>
          <cell r="AF83567">
            <v>0</v>
          </cell>
          <cell r="AG83567" t="b">
            <v>0</v>
          </cell>
          <cell r="AH83567" t="b">
            <v>0</v>
          </cell>
          <cell r="AI83567" t="b">
            <v>0</v>
          </cell>
          <cell r="AJ83567" t="b">
            <v>0</v>
          </cell>
          <cell r="AK83567" t="b">
            <v>0</v>
          </cell>
          <cell r="AL83567" t="b">
            <v>0</v>
          </cell>
          <cell r="AM83567" t="b">
            <v>0</v>
          </cell>
          <cell r="AN83567" t="b">
            <v>0</v>
          </cell>
          <cell r="AO83567" t="b">
            <v>0</v>
          </cell>
          <cell r="AP83567" t="b">
            <v>0</v>
          </cell>
          <cell r="AQ83567" t="b">
            <v>0</v>
          </cell>
          <cell r="AR83567" t="b">
            <v>0</v>
          </cell>
          <cell r="AS83567" t="b">
            <v>0</v>
          </cell>
          <cell r="AT83567" t="b">
            <v>0</v>
          </cell>
          <cell r="AU83567" t="b">
            <v>0</v>
          </cell>
          <cell r="AV83567" t="b">
            <v>0</v>
          </cell>
          <cell r="AW83567" t="b">
            <v>0</v>
          </cell>
        </row>
        <row r="83568">
          <cell r="S83568" t="str">
            <v>MCELDERRY PARK</v>
          </cell>
          <cell r="AF83568">
            <v>0</v>
          </cell>
          <cell r="AG83568" t="b">
            <v>0</v>
          </cell>
          <cell r="AH83568" t="b">
            <v>0</v>
          </cell>
          <cell r="AI83568" t="b">
            <v>0</v>
          </cell>
          <cell r="AJ83568" t="b">
            <v>0</v>
          </cell>
          <cell r="AK83568" t="b">
            <v>0</v>
          </cell>
          <cell r="AL83568" t="b">
            <v>0</v>
          </cell>
          <cell r="AM83568" t="b">
            <v>0</v>
          </cell>
          <cell r="AN83568" t="b">
            <v>0</v>
          </cell>
          <cell r="AO83568" t="b">
            <v>0</v>
          </cell>
          <cell r="AP83568" t="b">
            <v>0</v>
          </cell>
          <cell r="AQ83568" t="b">
            <v>0</v>
          </cell>
          <cell r="AR83568" t="b">
            <v>0</v>
          </cell>
          <cell r="AS83568" t="b">
            <v>0</v>
          </cell>
          <cell r="AT83568" t="b">
            <v>0</v>
          </cell>
          <cell r="AU83568" t="b">
            <v>0</v>
          </cell>
          <cell r="AV83568" t="b">
            <v>0</v>
          </cell>
          <cell r="AW83568" t="b">
            <v>0</v>
          </cell>
        </row>
        <row r="83569">
          <cell r="S83569" t="str">
            <v>SAINT JOSEPHS</v>
          </cell>
          <cell r="AF83569">
            <v>1</v>
          </cell>
          <cell r="AG83569" t="b">
            <v>0</v>
          </cell>
          <cell r="AH83569" t="b">
            <v>0</v>
          </cell>
          <cell r="AI83569" t="b">
            <v>0</v>
          </cell>
          <cell r="AJ83569" t="b">
            <v>0</v>
          </cell>
          <cell r="AK83569" t="b">
            <v>0</v>
          </cell>
          <cell r="AL83569" t="b">
            <v>0</v>
          </cell>
          <cell r="AM83569" t="b">
            <v>0</v>
          </cell>
          <cell r="AN83569" t="b">
            <v>0</v>
          </cell>
          <cell r="AO83569" t="b">
            <v>0</v>
          </cell>
          <cell r="AP83569" t="b">
            <v>0</v>
          </cell>
          <cell r="AQ83569" t="b">
            <v>0</v>
          </cell>
          <cell r="AR83569" t="b">
            <v>0</v>
          </cell>
          <cell r="AS83569" t="b">
            <v>0</v>
          </cell>
          <cell r="AT83569" t="b">
            <v>0</v>
          </cell>
          <cell r="AU83569" t="b">
            <v>0</v>
          </cell>
          <cell r="AV83569" t="b">
            <v>0</v>
          </cell>
          <cell r="AW83569" t="b">
            <v>0</v>
          </cell>
        </row>
        <row r="83570">
          <cell r="S83570" t="str">
            <v>BROOKLYN</v>
          </cell>
          <cell r="AF83570">
            <v>0</v>
          </cell>
          <cell r="AG83570" t="b">
            <v>0</v>
          </cell>
          <cell r="AH83570" t="b">
            <v>0</v>
          </cell>
          <cell r="AI83570" t="b">
            <v>0</v>
          </cell>
          <cell r="AJ83570" t="b">
            <v>0</v>
          </cell>
          <cell r="AK83570" t="b">
            <v>0</v>
          </cell>
          <cell r="AL83570" t="b">
            <v>0</v>
          </cell>
          <cell r="AM83570" t="b">
            <v>0</v>
          </cell>
          <cell r="AN83570" t="b">
            <v>0</v>
          </cell>
          <cell r="AO83570" t="b">
            <v>0</v>
          </cell>
          <cell r="AP83570" t="b">
            <v>0</v>
          </cell>
          <cell r="AQ83570" t="b">
            <v>0</v>
          </cell>
          <cell r="AR83570" t="b">
            <v>0</v>
          </cell>
          <cell r="AS83570" t="b">
            <v>0</v>
          </cell>
          <cell r="AT83570" t="b">
            <v>0</v>
          </cell>
          <cell r="AU83570" t="b">
            <v>0</v>
          </cell>
          <cell r="AV83570" t="b">
            <v>0</v>
          </cell>
          <cell r="AW83570" t="b">
            <v>0</v>
          </cell>
        </row>
        <row r="83571">
          <cell r="S83571" t="str">
            <v>BROOKLYN</v>
          </cell>
          <cell r="AF83571">
            <v>0</v>
          </cell>
          <cell r="AG83571" t="b">
            <v>0</v>
          </cell>
          <cell r="AH83571" t="b">
            <v>0</v>
          </cell>
          <cell r="AI83571" t="b">
            <v>0</v>
          </cell>
          <cell r="AJ83571" t="b">
            <v>0</v>
          </cell>
          <cell r="AK83571" t="b">
            <v>0</v>
          </cell>
          <cell r="AL83571" t="b">
            <v>0</v>
          </cell>
          <cell r="AM83571" t="b">
            <v>0</v>
          </cell>
          <cell r="AN83571" t="b">
            <v>0</v>
          </cell>
          <cell r="AO83571" t="b">
            <v>0</v>
          </cell>
          <cell r="AP83571" t="b">
            <v>0</v>
          </cell>
          <cell r="AQ83571" t="b">
            <v>0</v>
          </cell>
          <cell r="AR83571" t="b">
            <v>0</v>
          </cell>
          <cell r="AS83571" t="b">
            <v>0</v>
          </cell>
          <cell r="AT83571" t="b">
            <v>0</v>
          </cell>
          <cell r="AU83571" t="b">
            <v>0</v>
          </cell>
          <cell r="AV83571" t="b">
            <v>0</v>
          </cell>
          <cell r="AW83571" t="b">
            <v>0</v>
          </cell>
        </row>
        <row r="83572">
          <cell r="S83572" t="str">
            <v>MORRELL PARK</v>
          </cell>
          <cell r="AF83572">
            <v>0</v>
          </cell>
          <cell r="AG83572" t="b">
            <v>0</v>
          </cell>
          <cell r="AH83572" t="b">
            <v>0</v>
          </cell>
          <cell r="AI83572" t="b">
            <v>0</v>
          </cell>
          <cell r="AJ83572" t="b">
            <v>0</v>
          </cell>
          <cell r="AK83572" t="b">
            <v>0</v>
          </cell>
          <cell r="AL83572" t="b">
            <v>0</v>
          </cell>
          <cell r="AM83572" t="b">
            <v>0</v>
          </cell>
          <cell r="AN83572" t="b">
            <v>0</v>
          </cell>
          <cell r="AO83572" t="b">
            <v>0</v>
          </cell>
          <cell r="AP83572" t="b">
            <v>0</v>
          </cell>
          <cell r="AQ83572" t="b">
            <v>0</v>
          </cell>
          <cell r="AR83572" t="b">
            <v>0</v>
          </cell>
          <cell r="AS83572" t="b">
            <v>0</v>
          </cell>
          <cell r="AT83572" t="b">
            <v>0</v>
          </cell>
          <cell r="AU83572" t="b">
            <v>0</v>
          </cell>
          <cell r="AV83572" t="b">
            <v>0</v>
          </cell>
          <cell r="AW83572" t="b">
            <v>0</v>
          </cell>
        </row>
        <row r="83573">
          <cell r="S83573" t="str">
            <v>WESTPORT</v>
          </cell>
          <cell r="AF83573">
            <v>0</v>
          </cell>
          <cell r="AG83573" t="b">
            <v>0</v>
          </cell>
          <cell r="AH83573" t="b">
            <v>0</v>
          </cell>
          <cell r="AI83573" t="b">
            <v>0</v>
          </cell>
          <cell r="AJ83573" t="b">
            <v>0</v>
          </cell>
          <cell r="AK83573" t="b">
            <v>0</v>
          </cell>
          <cell r="AL83573" t="b">
            <v>0</v>
          </cell>
          <cell r="AM83573" t="b">
            <v>0</v>
          </cell>
          <cell r="AN83573" t="b">
            <v>0</v>
          </cell>
          <cell r="AO83573" t="b">
            <v>0</v>
          </cell>
          <cell r="AP83573" t="b">
            <v>0</v>
          </cell>
          <cell r="AQ83573" t="b">
            <v>0</v>
          </cell>
          <cell r="AR83573" t="b">
            <v>0</v>
          </cell>
          <cell r="AS83573" t="b">
            <v>0</v>
          </cell>
          <cell r="AT83573" t="b">
            <v>0</v>
          </cell>
          <cell r="AU83573" t="b">
            <v>0</v>
          </cell>
          <cell r="AV83573" t="b">
            <v>0</v>
          </cell>
          <cell r="AW83573" t="b">
            <v>0</v>
          </cell>
        </row>
        <row r="83574">
          <cell r="S83574" t="str">
            <v>UPLANDS</v>
          </cell>
          <cell r="AF83574">
            <v>1</v>
          </cell>
          <cell r="AG83574" t="b">
            <v>0</v>
          </cell>
          <cell r="AH83574" t="b">
            <v>0</v>
          </cell>
          <cell r="AI83574" t="b">
            <v>0</v>
          </cell>
          <cell r="AJ83574" t="b">
            <v>0</v>
          </cell>
          <cell r="AK83574" t="b">
            <v>0</v>
          </cell>
          <cell r="AL83574" t="b">
            <v>0</v>
          </cell>
          <cell r="AM83574" t="b">
            <v>0</v>
          </cell>
          <cell r="AN83574" t="b">
            <v>0</v>
          </cell>
          <cell r="AO83574" t="b">
            <v>0</v>
          </cell>
          <cell r="AP83574" t="b">
            <v>0</v>
          </cell>
          <cell r="AQ83574" t="b">
            <v>0</v>
          </cell>
          <cell r="AR83574" t="b">
            <v>0</v>
          </cell>
          <cell r="AS83574" t="b">
            <v>0</v>
          </cell>
          <cell r="AT83574" t="b">
            <v>0</v>
          </cell>
          <cell r="AU83574" t="b">
            <v>0</v>
          </cell>
          <cell r="AV83574" t="b">
            <v>0</v>
          </cell>
          <cell r="AW83574" t="b">
            <v>0</v>
          </cell>
        </row>
        <row r="83575">
          <cell r="S83575" t="str">
            <v>MIDTOWN-EDMONDSON</v>
          </cell>
          <cell r="AF83575">
            <v>0</v>
          </cell>
          <cell r="AG83575" t="b">
            <v>0</v>
          </cell>
          <cell r="AH83575" t="b">
            <v>0</v>
          </cell>
          <cell r="AI83575" t="b">
            <v>0</v>
          </cell>
          <cell r="AJ83575" t="b">
            <v>0</v>
          </cell>
          <cell r="AK83575" t="b">
            <v>0</v>
          </cell>
          <cell r="AL83575" t="b">
            <v>0</v>
          </cell>
          <cell r="AM83575" t="b">
            <v>0</v>
          </cell>
          <cell r="AN83575" t="b">
            <v>0</v>
          </cell>
          <cell r="AO83575" t="b">
            <v>0</v>
          </cell>
          <cell r="AP83575" t="b">
            <v>0</v>
          </cell>
          <cell r="AQ83575" t="b">
            <v>0</v>
          </cell>
          <cell r="AR83575" t="b">
            <v>0</v>
          </cell>
          <cell r="AS83575" t="b">
            <v>0</v>
          </cell>
          <cell r="AT83575" t="b">
            <v>0</v>
          </cell>
          <cell r="AU83575" t="b">
            <v>0</v>
          </cell>
          <cell r="AV83575" t="b">
            <v>0</v>
          </cell>
          <cell r="AW83575" t="b">
            <v>0</v>
          </cell>
        </row>
        <row r="83576">
          <cell r="S83576" t="str">
            <v>MIDTOWN-EDMONDSON</v>
          </cell>
          <cell r="AF83576">
            <v>1</v>
          </cell>
          <cell r="AG83576" t="b">
            <v>0</v>
          </cell>
          <cell r="AH83576" t="b">
            <v>0</v>
          </cell>
          <cell r="AI83576" t="b">
            <v>0</v>
          </cell>
          <cell r="AJ83576" t="b">
            <v>0</v>
          </cell>
          <cell r="AK83576" t="b">
            <v>0</v>
          </cell>
          <cell r="AL83576" t="b">
            <v>0</v>
          </cell>
          <cell r="AM83576" t="b">
            <v>0</v>
          </cell>
          <cell r="AN83576" t="b">
            <v>0</v>
          </cell>
          <cell r="AO83576" t="b">
            <v>0</v>
          </cell>
          <cell r="AP83576" t="b">
            <v>0</v>
          </cell>
          <cell r="AQ83576" t="b">
            <v>0</v>
          </cell>
          <cell r="AR83576" t="b">
            <v>0</v>
          </cell>
          <cell r="AS83576" t="b">
            <v>0</v>
          </cell>
          <cell r="AT83576" t="b">
            <v>0</v>
          </cell>
          <cell r="AU83576" t="b">
            <v>0</v>
          </cell>
          <cell r="AV83576" t="b">
            <v>0</v>
          </cell>
          <cell r="AW83576" t="b">
            <v>0</v>
          </cell>
        </row>
        <row r="83577">
          <cell r="S83577" t="str">
            <v>MIDTOWN-EDMONDSON</v>
          </cell>
          <cell r="AF83577">
            <v>1</v>
          </cell>
          <cell r="AG83577" t="b">
            <v>0</v>
          </cell>
          <cell r="AH83577" t="b">
            <v>0</v>
          </cell>
          <cell r="AI83577" t="b">
            <v>0</v>
          </cell>
          <cell r="AJ83577" t="b">
            <v>0</v>
          </cell>
          <cell r="AK83577" t="b">
            <v>0</v>
          </cell>
          <cell r="AL83577" t="b">
            <v>0</v>
          </cell>
          <cell r="AM83577" t="b">
            <v>0</v>
          </cell>
          <cell r="AN83577" t="b">
            <v>0</v>
          </cell>
          <cell r="AO83577" t="b">
            <v>0</v>
          </cell>
          <cell r="AP83577" t="b">
            <v>0</v>
          </cell>
          <cell r="AQ83577" t="b">
            <v>0</v>
          </cell>
          <cell r="AR83577" t="b">
            <v>0</v>
          </cell>
          <cell r="AS83577" t="b">
            <v>0</v>
          </cell>
          <cell r="AT83577" t="b">
            <v>0</v>
          </cell>
          <cell r="AU83577" t="b">
            <v>0</v>
          </cell>
          <cell r="AV83577" t="b">
            <v>0</v>
          </cell>
          <cell r="AW83577" t="b">
            <v>0</v>
          </cell>
        </row>
        <row r="83578">
          <cell r="S83578" t="str">
            <v>MIDTOWN-EDMONDSON</v>
          </cell>
          <cell r="AF83578">
            <v>0</v>
          </cell>
          <cell r="AG83578" t="b">
            <v>0</v>
          </cell>
          <cell r="AH83578" t="b">
            <v>0</v>
          </cell>
          <cell r="AI83578" t="b">
            <v>0</v>
          </cell>
          <cell r="AJ83578" t="b">
            <v>0</v>
          </cell>
          <cell r="AK83578" t="b">
            <v>0</v>
          </cell>
          <cell r="AL83578" t="b">
            <v>0</v>
          </cell>
          <cell r="AM83578" t="b">
            <v>0</v>
          </cell>
          <cell r="AN83578" t="b">
            <v>0</v>
          </cell>
          <cell r="AO83578" t="b">
            <v>0</v>
          </cell>
          <cell r="AP83578" t="b">
            <v>0</v>
          </cell>
          <cell r="AQ83578" t="b">
            <v>0</v>
          </cell>
          <cell r="AR83578" t="b">
            <v>0</v>
          </cell>
          <cell r="AS83578" t="b">
            <v>0</v>
          </cell>
          <cell r="AT83578" t="b">
            <v>0</v>
          </cell>
          <cell r="AU83578" t="b">
            <v>0</v>
          </cell>
          <cell r="AV83578" t="b">
            <v>0</v>
          </cell>
          <cell r="AW83578" t="b">
            <v>0</v>
          </cell>
        </row>
        <row r="83579">
          <cell r="S83579" t="str">
            <v>MIDTOWN-EDMONDSON</v>
          </cell>
          <cell r="AF83579">
            <v>1</v>
          </cell>
          <cell r="AG83579" t="b">
            <v>0</v>
          </cell>
          <cell r="AH83579" t="b">
            <v>0</v>
          </cell>
          <cell r="AI83579" t="b">
            <v>0</v>
          </cell>
          <cell r="AJ83579" t="b">
            <v>0</v>
          </cell>
          <cell r="AK83579" t="b">
            <v>0</v>
          </cell>
          <cell r="AL83579" t="b">
            <v>0</v>
          </cell>
          <cell r="AM83579" t="b">
            <v>0</v>
          </cell>
          <cell r="AN83579" t="b">
            <v>0</v>
          </cell>
          <cell r="AO83579" t="b">
            <v>0</v>
          </cell>
          <cell r="AP83579" t="b">
            <v>0</v>
          </cell>
          <cell r="AQ83579" t="b">
            <v>0</v>
          </cell>
          <cell r="AR83579" t="b">
            <v>0</v>
          </cell>
          <cell r="AS83579" t="b">
            <v>0</v>
          </cell>
          <cell r="AT83579" t="b">
            <v>0</v>
          </cell>
          <cell r="AU83579" t="b">
            <v>0</v>
          </cell>
          <cell r="AV83579" t="b">
            <v>0</v>
          </cell>
          <cell r="AW83579" t="b">
            <v>0</v>
          </cell>
        </row>
        <row r="83580">
          <cell r="S83580" t="str">
            <v>MIDTOWN-EDMONDSON</v>
          </cell>
          <cell r="AF83580">
            <v>0</v>
          </cell>
          <cell r="AG83580" t="b">
            <v>0</v>
          </cell>
          <cell r="AH83580" t="b">
            <v>0</v>
          </cell>
          <cell r="AI83580" t="b">
            <v>0</v>
          </cell>
          <cell r="AJ83580" t="b">
            <v>0</v>
          </cell>
          <cell r="AK83580" t="b">
            <v>0</v>
          </cell>
          <cell r="AL83580" t="b">
            <v>0</v>
          </cell>
          <cell r="AM83580" t="b">
            <v>0</v>
          </cell>
          <cell r="AN83580" t="b">
            <v>0</v>
          </cell>
          <cell r="AO83580" t="b">
            <v>0</v>
          </cell>
          <cell r="AP83580" t="b">
            <v>0</v>
          </cell>
          <cell r="AQ83580" t="b">
            <v>0</v>
          </cell>
          <cell r="AR83580" t="b">
            <v>0</v>
          </cell>
          <cell r="AS83580" t="b">
            <v>0</v>
          </cell>
          <cell r="AT83580" t="b">
            <v>0</v>
          </cell>
          <cell r="AU83580" t="b">
            <v>0</v>
          </cell>
          <cell r="AV83580" t="b">
            <v>0</v>
          </cell>
          <cell r="AW83580" t="b">
            <v>0</v>
          </cell>
        </row>
        <row r="83581">
          <cell r="S83581" t="str">
            <v>BROADWAY EAST</v>
          </cell>
          <cell r="AF83581">
            <v>1</v>
          </cell>
          <cell r="AG83581" t="b">
            <v>0</v>
          </cell>
          <cell r="AH83581" t="b">
            <v>0</v>
          </cell>
          <cell r="AI83581" t="b">
            <v>0</v>
          </cell>
          <cell r="AJ83581" t="b">
            <v>0</v>
          </cell>
          <cell r="AK83581" t="b">
            <v>0</v>
          </cell>
          <cell r="AL83581" t="b">
            <v>0</v>
          </cell>
          <cell r="AM83581" t="b">
            <v>0</v>
          </cell>
          <cell r="AN83581" t="b">
            <v>0</v>
          </cell>
          <cell r="AO83581" t="b">
            <v>0</v>
          </cell>
          <cell r="AP83581" t="b">
            <v>0</v>
          </cell>
          <cell r="AQ83581" t="b">
            <v>0</v>
          </cell>
          <cell r="AR83581" t="b">
            <v>0</v>
          </cell>
          <cell r="AS83581" t="b">
            <v>0</v>
          </cell>
          <cell r="AT83581" t="b">
            <v>0</v>
          </cell>
          <cell r="AU83581" t="b">
            <v>0</v>
          </cell>
          <cell r="AV83581" t="b">
            <v>0</v>
          </cell>
          <cell r="AW83581" t="b">
            <v>0</v>
          </cell>
        </row>
        <row r="83582">
          <cell r="S83582" t="str">
            <v>MIDDLE EAST</v>
          </cell>
          <cell r="AF83582">
            <v>1</v>
          </cell>
          <cell r="AG83582" t="b">
            <v>0</v>
          </cell>
          <cell r="AH83582" t="b">
            <v>0</v>
          </cell>
          <cell r="AI83582" t="b">
            <v>0</v>
          </cell>
          <cell r="AJ83582" t="b">
            <v>0</v>
          </cell>
          <cell r="AK83582" t="b">
            <v>0</v>
          </cell>
          <cell r="AL83582" t="b">
            <v>0</v>
          </cell>
          <cell r="AM83582" t="b">
            <v>0</v>
          </cell>
          <cell r="AN83582" t="b">
            <v>0</v>
          </cell>
          <cell r="AO83582" t="b">
            <v>0</v>
          </cell>
          <cell r="AP83582" t="b">
            <v>0</v>
          </cell>
          <cell r="AQ83582" t="b">
            <v>0</v>
          </cell>
          <cell r="AR83582" t="b">
            <v>0</v>
          </cell>
          <cell r="AS83582" t="b">
            <v>0</v>
          </cell>
          <cell r="AT83582" t="b">
            <v>0</v>
          </cell>
          <cell r="AU83582" t="b">
            <v>0</v>
          </cell>
          <cell r="AV83582" t="b">
            <v>0</v>
          </cell>
          <cell r="AW83582" t="b">
            <v>0</v>
          </cell>
        </row>
        <row r="83583">
          <cell r="S83583" t="str">
            <v>ROSEMONT HOMEOWNERS/TENANTS</v>
          </cell>
          <cell r="AF83583">
            <v>1</v>
          </cell>
          <cell r="AG83583" t="b">
            <v>0</v>
          </cell>
          <cell r="AH83583" t="b">
            <v>0</v>
          </cell>
          <cell r="AI83583" t="b">
            <v>0</v>
          </cell>
          <cell r="AJ83583" t="b">
            <v>0</v>
          </cell>
          <cell r="AK83583" t="b">
            <v>0</v>
          </cell>
          <cell r="AL83583" t="b">
            <v>0</v>
          </cell>
          <cell r="AM83583" t="b">
            <v>0</v>
          </cell>
          <cell r="AN83583" t="b">
            <v>0</v>
          </cell>
          <cell r="AO83583" t="b">
            <v>0</v>
          </cell>
          <cell r="AP83583" t="b">
            <v>0</v>
          </cell>
          <cell r="AQ83583" t="b">
            <v>0</v>
          </cell>
          <cell r="AR83583" t="b">
            <v>0</v>
          </cell>
          <cell r="AS83583" t="b">
            <v>0</v>
          </cell>
          <cell r="AT83583" t="b">
            <v>0</v>
          </cell>
          <cell r="AU83583" t="b">
            <v>0</v>
          </cell>
          <cell r="AV83583" t="b">
            <v>0</v>
          </cell>
          <cell r="AW83583" t="b">
            <v>0</v>
          </cell>
        </row>
        <row r="83584">
          <cell r="S83584" t="str">
            <v>ROSEMONT HOMEOWNERS/TENANTS</v>
          </cell>
          <cell r="AF83584">
            <v>1</v>
          </cell>
          <cell r="AG83584" t="b">
            <v>0</v>
          </cell>
          <cell r="AH83584" t="b">
            <v>0</v>
          </cell>
          <cell r="AI83584" t="b">
            <v>0</v>
          </cell>
          <cell r="AJ83584" t="b">
            <v>0</v>
          </cell>
          <cell r="AK83584" t="b">
            <v>0</v>
          </cell>
          <cell r="AL83584" t="b">
            <v>0</v>
          </cell>
          <cell r="AM83584" t="b">
            <v>0</v>
          </cell>
          <cell r="AN83584" t="b">
            <v>0</v>
          </cell>
          <cell r="AO83584" t="b">
            <v>0</v>
          </cell>
          <cell r="AP83584" t="b">
            <v>0</v>
          </cell>
          <cell r="AQ83584" t="b">
            <v>0</v>
          </cell>
          <cell r="AR83584" t="b">
            <v>0</v>
          </cell>
          <cell r="AS83584" t="b">
            <v>0</v>
          </cell>
          <cell r="AT83584" t="b">
            <v>0</v>
          </cell>
          <cell r="AU83584" t="b">
            <v>0</v>
          </cell>
          <cell r="AV83584" t="b">
            <v>0</v>
          </cell>
          <cell r="AW83584" t="b">
            <v>0</v>
          </cell>
        </row>
        <row r="83585">
          <cell r="S83585" t="str">
            <v>PEN LUCY</v>
          </cell>
          <cell r="AF83585">
            <v>1</v>
          </cell>
          <cell r="AG83585" t="b">
            <v>0</v>
          </cell>
          <cell r="AH83585" t="b">
            <v>0</v>
          </cell>
          <cell r="AI83585" t="b">
            <v>0</v>
          </cell>
          <cell r="AJ83585" t="b">
            <v>0</v>
          </cell>
          <cell r="AK83585" t="b">
            <v>0</v>
          </cell>
          <cell r="AL83585" t="b">
            <v>0</v>
          </cell>
          <cell r="AM83585" t="b">
            <v>0</v>
          </cell>
          <cell r="AN83585" t="b">
            <v>0</v>
          </cell>
          <cell r="AO83585" t="b">
            <v>0</v>
          </cell>
          <cell r="AP83585" t="b">
            <v>0</v>
          </cell>
          <cell r="AQ83585" t="b">
            <v>0</v>
          </cell>
          <cell r="AR83585" t="b">
            <v>0</v>
          </cell>
          <cell r="AS83585" t="b">
            <v>0</v>
          </cell>
          <cell r="AT83585" t="b">
            <v>0</v>
          </cell>
          <cell r="AU83585" t="b">
            <v>0</v>
          </cell>
          <cell r="AV83585" t="b">
            <v>0</v>
          </cell>
          <cell r="AW83585" t="b">
            <v>0</v>
          </cell>
        </row>
        <row r="83586">
          <cell r="S83586" t="str">
            <v>MAYFIELD</v>
          </cell>
          <cell r="AF83586">
            <v>0</v>
          </cell>
          <cell r="AG83586" t="b">
            <v>0</v>
          </cell>
          <cell r="AH83586" t="b">
            <v>0</v>
          </cell>
          <cell r="AI83586" t="b">
            <v>0</v>
          </cell>
          <cell r="AJ83586" t="b">
            <v>0</v>
          </cell>
          <cell r="AK83586" t="b">
            <v>0</v>
          </cell>
          <cell r="AL83586" t="b">
            <v>0</v>
          </cell>
          <cell r="AM83586" t="b">
            <v>0</v>
          </cell>
          <cell r="AN83586" t="b">
            <v>0</v>
          </cell>
          <cell r="AO83586" t="b">
            <v>0</v>
          </cell>
          <cell r="AP83586" t="b">
            <v>0</v>
          </cell>
          <cell r="AQ83586" t="b">
            <v>0</v>
          </cell>
          <cell r="AR83586" t="b">
            <v>0</v>
          </cell>
          <cell r="AS83586" t="b">
            <v>0</v>
          </cell>
          <cell r="AT83586" t="b">
            <v>0</v>
          </cell>
          <cell r="AU83586" t="b">
            <v>0</v>
          </cell>
          <cell r="AV83586" t="b">
            <v>0</v>
          </cell>
          <cell r="AW83586" t="b">
            <v>0</v>
          </cell>
        </row>
        <row r="83587">
          <cell r="S83587" t="str">
            <v>FOUR BY FOUR</v>
          </cell>
          <cell r="AF83587">
            <v>1</v>
          </cell>
          <cell r="AG83587" t="b">
            <v>0</v>
          </cell>
          <cell r="AH83587" t="b">
            <v>0</v>
          </cell>
          <cell r="AI83587" t="b">
            <v>0</v>
          </cell>
          <cell r="AJ83587" t="b">
            <v>0</v>
          </cell>
          <cell r="AK83587" t="b">
            <v>0</v>
          </cell>
          <cell r="AL83587" t="b">
            <v>0</v>
          </cell>
          <cell r="AM83587" t="b">
            <v>0</v>
          </cell>
          <cell r="AN83587" t="b">
            <v>0</v>
          </cell>
          <cell r="AO83587" t="b">
            <v>0</v>
          </cell>
          <cell r="AP83587" t="b">
            <v>0</v>
          </cell>
          <cell r="AQ83587" t="b">
            <v>0</v>
          </cell>
          <cell r="AR83587" t="b">
            <v>0</v>
          </cell>
          <cell r="AS83587" t="b">
            <v>0</v>
          </cell>
          <cell r="AT83587" t="b">
            <v>0</v>
          </cell>
          <cell r="AU83587" t="b">
            <v>0</v>
          </cell>
          <cell r="AV83587" t="b">
            <v>0</v>
          </cell>
          <cell r="AW83587" t="b">
            <v>0</v>
          </cell>
        </row>
        <row r="83588">
          <cell r="S83588" t="str">
            <v>CAMERON VILLAGE</v>
          </cell>
          <cell r="AF83588">
            <v>0</v>
          </cell>
          <cell r="AG83588" t="b">
            <v>0</v>
          </cell>
          <cell r="AH83588" t="b">
            <v>0</v>
          </cell>
          <cell r="AI83588" t="b">
            <v>0</v>
          </cell>
          <cell r="AJ83588" t="b">
            <v>0</v>
          </cell>
          <cell r="AK83588" t="b">
            <v>0</v>
          </cell>
          <cell r="AL83588" t="b">
            <v>0</v>
          </cell>
          <cell r="AM83588" t="b">
            <v>0</v>
          </cell>
          <cell r="AN83588" t="b">
            <v>0</v>
          </cell>
          <cell r="AO83588" t="b">
            <v>0</v>
          </cell>
          <cell r="AP83588" t="b">
            <v>0</v>
          </cell>
          <cell r="AQ83588" t="b">
            <v>0</v>
          </cell>
          <cell r="AR83588" t="b">
            <v>0</v>
          </cell>
          <cell r="AS83588" t="b">
            <v>0</v>
          </cell>
          <cell r="AT83588" t="b">
            <v>0</v>
          </cell>
          <cell r="AU83588" t="b">
            <v>0</v>
          </cell>
          <cell r="AV83588" t="b">
            <v>0</v>
          </cell>
          <cell r="AW83588" t="b">
            <v>0</v>
          </cell>
        </row>
        <row r="83589">
          <cell r="S83589" t="str">
            <v>WILSON PARK</v>
          </cell>
          <cell r="AF83589">
            <v>1</v>
          </cell>
          <cell r="AG83589" t="b">
            <v>0</v>
          </cell>
          <cell r="AH83589" t="b">
            <v>0</v>
          </cell>
          <cell r="AI83589" t="b">
            <v>0</v>
          </cell>
          <cell r="AJ83589" t="b">
            <v>0</v>
          </cell>
          <cell r="AK83589" t="b">
            <v>0</v>
          </cell>
          <cell r="AL83589" t="b">
            <v>0</v>
          </cell>
          <cell r="AM83589" t="b">
            <v>0</v>
          </cell>
          <cell r="AN83589" t="b">
            <v>0</v>
          </cell>
          <cell r="AO83589" t="b">
            <v>0</v>
          </cell>
          <cell r="AP83589" t="b">
            <v>0</v>
          </cell>
          <cell r="AQ83589" t="b">
            <v>0</v>
          </cell>
          <cell r="AR83589" t="b">
            <v>0</v>
          </cell>
          <cell r="AS83589" t="b">
            <v>0</v>
          </cell>
          <cell r="AT83589" t="b">
            <v>0</v>
          </cell>
          <cell r="AU83589" t="b">
            <v>0</v>
          </cell>
          <cell r="AV83589" t="b">
            <v>0</v>
          </cell>
          <cell r="AW83589" t="b">
            <v>0</v>
          </cell>
        </row>
        <row r="83590">
          <cell r="S83590" t="str">
            <v>ELLWOOD PARK/MONUMENT</v>
          </cell>
          <cell r="AF83590">
            <v>1</v>
          </cell>
          <cell r="AG83590" t="b">
            <v>0</v>
          </cell>
          <cell r="AH83590" t="b">
            <v>0</v>
          </cell>
          <cell r="AI83590" t="b">
            <v>0</v>
          </cell>
          <cell r="AJ83590" t="b">
            <v>0</v>
          </cell>
          <cell r="AK83590" t="b">
            <v>0</v>
          </cell>
          <cell r="AL83590" t="b">
            <v>0</v>
          </cell>
          <cell r="AM83590" t="b">
            <v>0</v>
          </cell>
          <cell r="AN83590" t="b">
            <v>0</v>
          </cell>
          <cell r="AO83590" t="b">
            <v>0</v>
          </cell>
          <cell r="AP83590" t="b">
            <v>0</v>
          </cell>
          <cell r="AQ83590" t="b">
            <v>0</v>
          </cell>
          <cell r="AR83590" t="b">
            <v>0</v>
          </cell>
          <cell r="AS83590" t="b">
            <v>0</v>
          </cell>
          <cell r="AT83590" t="b">
            <v>0</v>
          </cell>
          <cell r="AU83590" t="b">
            <v>0</v>
          </cell>
          <cell r="AV83590" t="b">
            <v>0</v>
          </cell>
          <cell r="AW83590" t="b">
            <v>0</v>
          </cell>
        </row>
        <row r="83591">
          <cell r="S83591" t="str">
            <v>ROSEMONT HOMEOWNERS/TENANTS</v>
          </cell>
          <cell r="AF83591">
            <v>0</v>
          </cell>
          <cell r="AG83591" t="b">
            <v>0</v>
          </cell>
          <cell r="AH83591" t="b">
            <v>0</v>
          </cell>
          <cell r="AI83591" t="b">
            <v>0</v>
          </cell>
          <cell r="AJ83591" t="b">
            <v>0</v>
          </cell>
          <cell r="AK83591" t="b">
            <v>0</v>
          </cell>
          <cell r="AL83591" t="b">
            <v>0</v>
          </cell>
          <cell r="AM83591" t="b">
            <v>0</v>
          </cell>
          <cell r="AN83591" t="b">
            <v>0</v>
          </cell>
          <cell r="AO83591" t="b">
            <v>0</v>
          </cell>
          <cell r="AP83591" t="b">
            <v>0</v>
          </cell>
          <cell r="AQ83591" t="b">
            <v>0</v>
          </cell>
          <cell r="AR83591" t="b">
            <v>0</v>
          </cell>
          <cell r="AS83591" t="b">
            <v>0</v>
          </cell>
          <cell r="AT83591" t="b">
            <v>0</v>
          </cell>
          <cell r="AU83591" t="b">
            <v>0</v>
          </cell>
          <cell r="AV83591" t="b">
            <v>0</v>
          </cell>
          <cell r="AW83591" t="b">
            <v>0</v>
          </cell>
        </row>
        <row r="83592">
          <cell r="S83592" t="str">
            <v>ROSEMONT HOMEOWNERS/TENANTS</v>
          </cell>
          <cell r="AF83592">
            <v>1</v>
          </cell>
          <cell r="AG83592" t="b">
            <v>0</v>
          </cell>
          <cell r="AH83592" t="b">
            <v>0</v>
          </cell>
          <cell r="AI83592" t="b">
            <v>0</v>
          </cell>
          <cell r="AJ83592" t="b">
            <v>0</v>
          </cell>
          <cell r="AK83592" t="b">
            <v>0</v>
          </cell>
          <cell r="AL83592" t="b">
            <v>0</v>
          </cell>
          <cell r="AM83592" t="b">
            <v>0</v>
          </cell>
          <cell r="AN83592" t="b">
            <v>0</v>
          </cell>
          <cell r="AO83592" t="b">
            <v>0</v>
          </cell>
          <cell r="AP83592" t="b">
            <v>0</v>
          </cell>
          <cell r="AQ83592" t="b">
            <v>0</v>
          </cell>
          <cell r="AR83592" t="b">
            <v>0</v>
          </cell>
          <cell r="AS83592" t="b">
            <v>0</v>
          </cell>
          <cell r="AT83592" t="b">
            <v>0</v>
          </cell>
          <cell r="AU83592" t="b">
            <v>0</v>
          </cell>
          <cell r="AV83592" t="b">
            <v>0</v>
          </cell>
          <cell r="AW83592" t="b">
            <v>0</v>
          </cell>
        </row>
        <row r="83593">
          <cell r="S83593" t="str">
            <v>FOUR BY FOUR</v>
          </cell>
          <cell r="AF83593">
            <v>0</v>
          </cell>
          <cell r="AG83593" t="b">
            <v>0</v>
          </cell>
          <cell r="AH83593" t="b">
            <v>0</v>
          </cell>
          <cell r="AI83593" t="b">
            <v>0</v>
          </cell>
          <cell r="AJ83593" t="b">
            <v>0</v>
          </cell>
          <cell r="AK83593" t="b">
            <v>0</v>
          </cell>
          <cell r="AL83593" t="b">
            <v>0</v>
          </cell>
          <cell r="AM83593" t="b">
            <v>0</v>
          </cell>
          <cell r="AN83593" t="b">
            <v>0</v>
          </cell>
          <cell r="AO83593" t="b">
            <v>0</v>
          </cell>
          <cell r="AP83593" t="b">
            <v>0</v>
          </cell>
          <cell r="AQ83593" t="b">
            <v>0</v>
          </cell>
          <cell r="AR83593" t="b">
            <v>0</v>
          </cell>
          <cell r="AS83593" t="b">
            <v>0</v>
          </cell>
          <cell r="AT83593" t="b">
            <v>0</v>
          </cell>
          <cell r="AU83593" t="b">
            <v>0</v>
          </cell>
          <cell r="AV83593" t="b">
            <v>0</v>
          </cell>
          <cell r="AW83593" t="b">
            <v>0</v>
          </cell>
        </row>
        <row r="83594">
          <cell r="S83594" t="str">
            <v>FOUR BY FOUR</v>
          </cell>
          <cell r="AF83594">
            <v>1</v>
          </cell>
          <cell r="AG83594" t="b">
            <v>0</v>
          </cell>
          <cell r="AH83594" t="b">
            <v>0</v>
          </cell>
          <cell r="AI83594" t="b">
            <v>0</v>
          </cell>
          <cell r="AJ83594" t="b">
            <v>0</v>
          </cell>
          <cell r="AK83594" t="b">
            <v>0</v>
          </cell>
          <cell r="AL83594" t="b">
            <v>0</v>
          </cell>
          <cell r="AM83594" t="b">
            <v>0</v>
          </cell>
          <cell r="AN83594" t="b">
            <v>0</v>
          </cell>
          <cell r="AO83594" t="b">
            <v>0</v>
          </cell>
          <cell r="AP83594" t="b">
            <v>0</v>
          </cell>
          <cell r="AQ83594" t="b">
            <v>0</v>
          </cell>
          <cell r="AR83594" t="b">
            <v>0</v>
          </cell>
          <cell r="AS83594" t="b">
            <v>0</v>
          </cell>
          <cell r="AT83594" t="b">
            <v>0</v>
          </cell>
          <cell r="AU83594" t="b">
            <v>0</v>
          </cell>
          <cell r="AV83594" t="b">
            <v>0</v>
          </cell>
          <cell r="AW83594" t="b">
            <v>0</v>
          </cell>
        </row>
        <row r="83595">
          <cell r="S83595" t="str">
            <v>FOUR BY FOUR</v>
          </cell>
          <cell r="AF83595">
            <v>0</v>
          </cell>
          <cell r="AG83595" t="b">
            <v>0</v>
          </cell>
          <cell r="AH83595" t="b">
            <v>0</v>
          </cell>
          <cell r="AI83595" t="b">
            <v>0</v>
          </cell>
          <cell r="AJ83595" t="b">
            <v>0</v>
          </cell>
          <cell r="AK83595" t="b">
            <v>0</v>
          </cell>
          <cell r="AL83595" t="b">
            <v>0</v>
          </cell>
          <cell r="AM83595" t="b">
            <v>0</v>
          </cell>
          <cell r="AN83595" t="b">
            <v>0</v>
          </cell>
          <cell r="AO83595" t="b">
            <v>0</v>
          </cell>
          <cell r="AP83595" t="b">
            <v>0</v>
          </cell>
          <cell r="AQ83595" t="b">
            <v>0</v>
          </cell>
          <cell r="AR83595" t="b">
            <v>0</v>
          </cell>
          <cell r="AS83595" t="b">
            <v>0</v>
          </cell>
          <cell r="AT83595" t="b">
            <v>0</v>
          </cell>
          <cell r="AU83595" t="b">
            <v>0</v>
          </cell>
          <cell r="AV83595" t="b">
            <v>0</v>
          </cell>
          <cell r="AW83595" t="b">
            <v>0</v>
          </cell>
        </row>
        <row r="83596">
          <cell r="S83596" t="str">
            <v>OVERLEA</v>
          </cell>
          <cell r="AF83596">
            <v>1</v>
          </cell>
          <cell r="AG83596" t="b">
            <v>0</v>
          </cell>
          <cell r="AH83596" t="b">
            <v>0</v>
          </cell>
          <cell r="AI83596" t="b">
            <v>0</v>
          </cell>
          <cell r="AJ83596" t="b">
            <v>0</v>
          </cell>
          <cell r="AK83596" t="b">
            <v>0</v>
          </cell>
          <cell r="AL83596" t="b">
            <v>0</v>
          </cell>
          <cell r="AM83596" t="b">
            <v>0</v>
          </cell>
          <cell r="AN83596" t="b">
            <v>0</v>
          </cell>
          <cell r="AO83596" t="b">
            <v>0</v>
          </cell>
          <cell r="AP83596" t="b">
            <v>0</v>
          </cell>
          <cell r="AQ83596" t="b">
            <v>0</v>
          </cell>
          <cell r="AR83596" t="b">
            <v>0</v>
          </cell>
          <cell r="AS83596" t="b">
            <v>0</v>
          </cell>
          <cell r="AT83596" t="b">
            <v>0</v>
          </cell>
          <cell r="AU83596" t="b">
            <v>0</v>
          </cell>
          <cell r="AV83596" t="b">
            <v>0</v>
          </cell>
          <cell r="AW83596" t="b">
            <v>0</v>
          </cell>
        </row>
        <row r="83597">
          <cell r="S83597" t="str">
            <v>FRANKLIN SQUARE</v>
          </cell>
          <cell r="AF83597">
            <v>1</v>
          </cell>
          <cell r="AG83597" t="b">
            <v>0</v>
          </cell>
          <cell r="AH83597" t="b">
            <v>0</v>
          </cell>
          <cell r="AI83597" t="b">
            <v>0</v>
          </cell>
          <cell r="AJ83597" t="b">
            <v>0</v>
          </cell>
          <cell r="AK83597" t="b">
            <v>0</v>
          </cell>
          <cell r="AL83597" t="b">
            <v>0</v>
          </cell>
          <cell r="AM83597" t="b">
            <v>0</v>
          </cell>
          <cell r="AN83597" t="b">
            <v>0</v>
          </cell>
          <cell r="AO83597" t="b">
            <v>0</v>
          </cell>
          <cell r="AP83597" t="b">
            <v>0</v>
          </cell>
          <cell r="AQ83597" t="b">
            <v>0</v>
          </cell>
          <cell r="AR83597" t="b">
            <v>0</v>
          </cell>
          <cell r="AS83597" t="b">
            <v>0</v>
          </cell>
          <cell r="AT83597" t="b">
            <v>0</v>
          </cell>
          <cell r="AU83597" t="b">
            <v>0</v>
          </cell>
          <cell r="AV83597" t="b">
            <v>0</v>
          </cell>
          <cell r="AW83597" t="b">
            <v>0</v>
          </cell>
        </row>
        <row r="83598">
          <cell r="S83598" t="str">
            <v>PENROSE/FAYETTE STREET OUTREAC</v>
          </cell>
          <cell r="AF83598">
            <v>1</v>
          </cell>
          <cell r="AG83598" t="b">
            <v>0</v>
          </cell>
          <cell r="AH83598" t="b">
            <v>0</v>
          </cell>
          <cell r="AI83598" t="b">
            <v>0</v>
          </cell>
          <cell r="AJ83598" t="b">
            <v>0</v>
          </cell>
          <cell r="AK83598" t="b">
            <v>0</v>
          </cell>
          <cell r="AL83598" t="b">
            <v>0</v>
          </cell>
          <cell r="AM83598" t="b">
            <v>0</v>
          </cell>
          <cell r="AN83598" t="b">
            <v>0</v>
          </cell>
          <cell r="AO83598" t="b">
            <v>0</v>
          </cell>
          <cell r="AP83598" t="b">
            <v>0</v>
          </cell>
          <cell r="AQ83598" t="b">
            <v>0</v>
          </cell>
          <cell r="AR83598" t="b">
            <v>0</v>
          </cell>
          <cell r="AS83598" t="b">
            <v>0</v>
          </cell>
          <cell r="AT83598" t="b">
            <v>0</v>
          </cell>
          <cell r="AU83598" t="b">
            <v>0</v>
          </cell>
          <cell r="AV83598" t="b">
            <v>0</v>
          </cell>
          <cell r="AW83598" t="b">
            <v>0</v>
          </cell>
        </row>
        <row r="83599">
          <cell r="S83599" t="str">
            <v>HOLLINS MARKET</v>
          </cell>
          <cell r="AF83599">
            <v>1</v>
          </cell>
          <cell r="AG83599" t="b">
            <v>0</v>
          </cell>
          <cell r="AH83599" t="b">
            <v>0</v>
          </cell>
          <cell r="AI83599" t="b">
            <v>0</v>
          </cell>
          <cell r="AJ83599" t="b">
            <v>0</v>
          </cell>
          <cell r="AK83599" t="b">
            <v>0</v>
          </cell>
          <cell r="AL83599" t="b">
            <v>0</v>
          </cell>
          <cell r="AM83599" t="b">
            <v>0</v>
          </cell>
          <cell r="AN83599" t="b">
            <v>0</v>
          </cell>
          <cell r="AO83599" t="b">
            <v>0</v>
          </cell>
          <cell r="AP83599" t="b">
            <v>0</v>
          </cell>
          <cell r="AQ83599" t="b">
            <v>0</v>
          </cell>
          <cell r="AR83599" t="b">
            <v>0</v>
          </cell>
          <cell r="AS83599" t="b">
            <v>0</v>
          </cell>
          <cell r="AT83599" t="b">
            <v>0</v>
          </cell>
          <cell r="AU83599" t="b">
            <v>0</v>
          </cell>
          <cell r="AV83599" t="b">
            <v>0</v>
          </cell>
          <cell r="AW83599" t="b">
            <v>0</v>
          </cell>
        </row>
        <row r="83600">
          <cell r="S83600" t="str">
            <v>SHIPLEY HILL</v>
          </cell>
          <cell r="AF83600">
            <v>1</v>
          </cell>
          <cell r="AG83600" t="b">
            <v>0</v>
          </cell>
          <cell r="AH83600" t="b">
            <v>0</v>
          </cell>
          <cell r="AI83600" t="b">
            <v>0</v>
          </cell>
          <cell r="AJ83600" t="b">
            <v>0</v>
          </cell>
          <cell r="AK83600" t="b">
            <v>0</v>
          </cell>
          <cell r="AL83600" t="b">
            <v>0</v>
          </cell>
          <cell r="AM83600" t="b">
            <v>0</v>
          </cell>
          <cell r="AN83600" t="b">
            <v>0</v>
          </cell>
          <cell r="AO83600" t="b">
            <v>0</v>
          </cell>
          <cell r="AP83600" t="b">
            <v>0</v>
          </cell>
          <cell r="AQ83600" t="b">
            <v>0</v>
          </cell>
          <cell r="AR83600" t="b">
            <v>0</v>
          </cell>
          <cell r="AS83600" t="b">
            <v>0</v>
          </cell>
          <cell r="AT83600" t="b">
            <v>0</v>
          </cell>
          <cell r="AU83600" t="b">
            <v>0</v>
          </cell>
          <cell r="AV83600" t="b">
            <v>0</v>
          </cell>
          <cell r="AW83600" t="b">
            <v>0</v>
          </cell>
        </row>
        <row r="83601">
          <cell r="S83601" t="str">
            <v>CARROLLTON RIDGE</v>
          </cell>
          <cell r="AF83601">
            <v>1</v>
          </cell>
          <cell r="AG83601" t="b">
            <v>0</v>
          </cell>
          <cell r="AH83601" t="b">
            <v>0</v>
          </cell>
          <cell r="AI83601" t="b">
            <v>0</v>
          </cell>
          <cell r="AJ83601" t="b">
            <v>0</v>
          </cell>
          <cell r="AK83601" t="b">
            <v>0</v>
          </cell>
          <cell r="AL83601" t="b">
            <v>0</v>
          </cell>
          <cell r="AM83601" t="b">
            <v>0</v>
          </cell>
          <cell r="AN83601" t="b">
            <v>0</v>
          </cell>
          <cell r="AO83601" t="b">
            <v>0</v>
          </cell>
          <cell r="AP83601" t="b">
            <v>0</v>
          </cell>
          <cell r="AQ83601" t="b">
            <v>0</v>
          </cell>
          <cell r="AR83601" t="b">
            <v>0</v>
          </cell>
          <cell r="AS83601" t="b">
            <v>0</v>
          </cell>
          <cell r="AT83601" t="b">
            <v>0</v>
          </cell>
          <cell r="AU83601" t="b">
            <v>0</v>
          </cell>
          <cell r="AV83601" t="b">
            <v>0</v>
          </cell>
          <cell r="AW83601" t="b">
            <v>0</v>
          </cell>
        </row>
        <row r="83602">
          <cell r="S83602" t="str">
            <v>CARROLLTON RIDGE</v>
          </cell>
          <cell r="AF83602">
            <v>1</v>
          </cell>
          <cell r="AG83602" t="b">
            <v>0</v>
          </cell>
          <cell r="AH83602" t="b">
            <v>0</v>
          </cell>
          <cell r="AI83602" t="b">
            <v>0</v>
          </cell>
          <cell r="AJ83602" t="b">
            <v>0</v>
          </cell>
          <cell r="AK83602" t="b">
            <v>0</v>
          </cell>
          <cell r="AL83602" t="b">
            <v>0</v>
          </cell>
          <cell r="AM83602" t="b">
            <v>0</v>
          </cell>
          <cell r="AN83602" t="b">
            <v>0</v>
          </cell>
          <cell r="AO83602" t="b">
            <v>0</v>
          </cell>
          <cell r="AP83602" t="b">
            <v>0</v>
          </cell>
          <cell r="AQ83602" t="b">
            <v>0</v>
          </cell>
          <cell r="AR83602" t="b">
            <v>0</v>
          </cell>
          <cell r="AS83602" t="b">
            <v>0</v>
          </cell>
          <cell r="AT83602" t="b">
            <v>0</v>
          </cell>
          <cell r="AU83602" t="b">
            <v>0</v>
          </cell>
          <cell r="AV83602" t="b">
            <v>0</v>
          </cell>
          <cell r="AW83602" t="b">
            <v>0</v>
          </cell>
        </row>
        <row r="83603">
          <cell r="S83603" t="str">
            <v>BIDDLE STREET</v>
          </cell>
          <cell r="AF83603">
            <v>1</v>
          </cell>
          <cell r="AG83603" t="b">
            <v>0</v>
          </cell>
          <cell r="AH83603" t="b">
            <v>0</v>
          </cell>
          <cell r="AI83603" t="b">
            <v>0</v>
          </cell>
          <cell r="AJ83603" t="b">
            <v>0</v>
          </cell>
          <cell r="AK83603" t="b">
            <v>0</v>
          </cell>
          <cell r="AL83603" t="b">
            <v>0</v>
          </cell>
          <cell r="AM83603" t="b">
            <v>0</v>
          </cell>
          <cell r="AN83603" t="b">
            <v>0</v>
          </cell>
          <cell r="AO83603" t="b">
            <v>0</v>
          </cell>
          <cell r="AP83603" t="b">
            <v>0</v>
          </cell>
          <cell r="AQ83603" t="b">
            <v>0</v>
          </cell>
          <cell r="AR83603" t="b">
            <v>0</v>
          </cell>
          <cell r="AS83603" t="b">
            <v>0</v>
          </cell>
          <cell r="AT83603" t="b">
            <v>0</v>
          </cell>
          <cell r="AU83603" t="b">
            <v>0</v>
          </cell>
          <cell r="AV83603" t="b">
            <v>0</v>
          </cell>
          <cell r="AW83603" t="b">
            <v>0</v>
          </cell>
        </row>
        <row r="83604">
          <cell r="S83604" t="str">
            <v>MIDDLE EAST</v>
          </cell>
          <cell r="AF83604">
            <v>0</v>
          </cell>
          <cell r="AG83604" t="b">
            <v>0</v>
          </cell>
          <cell r="AH83604" t="b">
            <v>0</v>
          </cell>
          <cell r="AI83604" t="b">
            <v>0</v>
          </cell>
          <cell r="AJ83604" t="b">
            <v>0</v>
          </cell>
          <cell r="AK83604" t="b">
            <v>0</v>
          </cell>
          <cell r="AL83604" t="b">
            <v>0</v>
          </cell>
          <cell r="AM83604" t="b">
            <v>0</v>
          </cell>
          <cell r="AN83604" t="b">
            <v>0</v>
          </cell>
          <cell r="AO83604" t="b">
            <v>0</v>
          </cell>
          <cell r="AP83604" t="b">
            <v>0</v>
          </cell>
          <cell r="AQ83604" t="b">
            <v>0</v>
          </cell>
          <cell r="AR83604" t="b">
            <v>0</v>
          </cell>
          <cell r="AS83604" t="b">
            <v>0</v>
          </cell>
          <cell r="AT83604" t="b">
            <v>0</v>
          </cell>
          <cell r="AU83604" t="b">
            <v>0</v>
          </cell>
          <cell r="AV83604" t="b">
            <v>0</v>
          </cell>
          <cell r="AW83604" t="b">
            <v>0</v>
          </cell>
        </row>
        <row r="83605">
          <cell r="S83605" t="str">
            <v>MONDAWMIN</v>
          </cell>
          <cell r="AF83605">
            <v>1</v>
          </cell>
          <cell r="AG83605" t="b">
            <v>0</v>
          </cell>
          <cell r="AH83605" t="b">
            <v>0</v>
          </cell>
          <cell r="AI83605" t="b">
            <v>0</v>
          </cell>
          <cell r="AJ83605" t="b">
            <v>0</v>
          </cell>
          <cell r="AK83605" t="b">
            <v>0</v>
          </cell>
          <cell r="AL83605" t="b">
            <v>0</v>
          </cell>
          <cell r="AM83605" t="b">
            <v>0</v>
          </cell>
          <cell r="AN83605" t="b">
            <v>0</v>
          </cell>
          <cell r="AO83605" t="b">
            <v>0</v>
          </cell>
          <cell r="AP83605" t="b">
            <v>0</v>
          </cell>
          <cell r="AQ83605" t="b">
            <v>0</v>
          </cell>
          <cell r="AR83605" t="b">
            <v>0</v>
          </cell>
          <cell r="AS83605" t="b">
            <v>0</v>
          </cell>
          <cell r="AT83605" t="b">
            <v>0</v>
          </cell>
          <cell r="AU83605" t="b">
            <v>0</v>
          </cell>
          <cell r="AV83605" t="b">
            <v>0</v>
          </cell>
          <cell r="AW83605" t="b">
            <v>0</v>
          </cell>
        </row>
        <row r="83606">
          <cell r="S83606" t="str">
            <v>FALLSTAFF</v>
          </cell>
          <cell r="AF83606">
            <v>1</v>
          </cell>
          <cell r="AG83606" t="b">
            <v>0</v>
          </cell>
          <cell r="AH83606" t="b">
            <v>0</v>
          </cell>
          <cell r="AI83606" t="b">
            <v>0</v>
          </cell>
          <cell r="AJ83606" t="b">
            <v>0</v>
          </cell>
          <cell r="AK83606" t="b">
            <v>0</v>
          </cell>
          <cell r="AL83606" t="b">
            <v>0</v>
          </cell>
          <cell r="AM83606" t="b">
            <v>0</v>
          </cell>
          <cell r="AN83606" t="b">
            <v>0</v>
          </cell>
          <cell r="AO83606" t="b">
            <v>0</v>
          </cell>
          <cell r="AP83606" t="b">
            <v>0</v>
          </cell>
          <cell r="AQ83606" t="b">
            <v>0</v>
          </cell>
          <cell r="AR83606" t="b">
            <v>0</v>
          </cell>
          <cell r="AS83606" t="b">
            <v>0</v>
          </cell>
          <cell r="AT83606" t="b">
            <v>0</v>
          </cell>
          <cell r="AU83606" t="b">
            <v>0</v>
          </cell>
          <cell r="AV83606" t="b">
            <v>0</v>
          </cell>
          <cell r="AW83606" t="b">
            <v>0</v>
          </cell>
        </row>
        <row r="83607">
          <cell r="S83607" t="str">
            <v>BROOKLYN</v>
          </cell>
          <cell r="AF83607">
            <v>0</v>
          </cell>
          <cell r="AG83607" t="b">
            <v>0</v>
          </cell>
          <cell r="AH83607" t="b">
            <v>0</v>
          </cell>
          <cell r="AI83607" t="b">
            <v>0</v>
          </cell>
          <cell r="AJ83607" t="b">
            <v>0</v>
          </cell>
          <cell r="AK83607" t="b">
            <v>0</v>
          </cell>
          <cell r="AL83607" t="b">
            <v>0</v>
          </cell>
          <cell r="AM83607" t="b">
            <v>0</v>
          </cell>
          <cell r="AN83607" t="b">
            <v>0</v>
          </cell>
          <cell r="AO83607" t="b">
            <v>0</v>
          </cell>
          <cell r="AP83607" t="b">
            <v>0</v>
          </cell>
          <cell r="AQ83607" t="b">
            <v>0</v>
          </cell>
          <cell r="AR83607" t="b">
            <v>0</v>
          </cell>
          <cell r="AS83607" t="b">
            <v>0</v>
          </cell>
          <cell r="AT83607" t="b">
            <v>0</v>
          </cell>
          <cell r="AU83607" t="b">
            <v>0</v>
          </cell>
          <cell r="AV83607" t="b">
            <v>0</v>
          </cell>
          <cell r="AW83607" t="b">
            <v>0</v>
          </cell>
        </row>
        <row r="83608">
          <cell r="S83608" t="str">
            <v>UNION SQUARE</v>
          </cell>
          <cell r="AF83608">
            <v>1</v>
          </cell>
          <cell r="AG83608" t="b">
            <v>0</v>
          </cell>
          <cell r="AH83608" t="b">
            <v>0</v>
          </cell>
          <cell r="AI83608" t="b">
            <v>0</v>
          </cell>
          <cell r="AJ83608" t="b">
            <v>0</v>
          </cell>
          <cell r="AK83608" t="b">
            <v>0</v>
          </cell>
          <cell r="AL83608" t="b">
            <v>0</v>
          </cell>
          <cell r="AM83608" t="b">
            <v>0</v>
          </cell>
          <cell r="AN83608" t="b">
            <v>0</v>
          </cell>
          <cell r="AO83608" t="b">
            <v>0</v>
          </cell>
          <cell r="AP83608" t="b">
            <v>0</v>
          </cell>
          <cell r="AQ83608" t="b">
            <v>0</v>
          </cell>
          <cell r="AR83608" t="b">
            <v>0</v>
          </cell>
          <cell r="AS83608" t="b">
            <v>0</v>
          </cell>
          <cell r="AT83608" t="b">
            <v>0</v>
          </cell>
          <cell r="AU83608" t="b">
            <v>0</v>
          </cell>
          <cell r="AV83608" t="b">
            <v>0</v>
          </cell>
          <cell r="AW83608" t="b">
            <v>0</v>
          </cell>
        </row>
        <row r="83609">
          <cell r="S83609" t="str">
            <v>CARROLLTON RIDGE</v>
          </cell>
          <cell r="AF83609">
            <v>1</v>
          </cell>
          <cell r="AG83609" t="b">
            <v>0</v>
          </cell>
          <cell r="AH83609" t="b">
            <v>0</v>
          </cell>
          <cell r="AI83609" t="b">
            <v>0</v>
          </cell>
          <cell r="AJ83609" t="b">
            <v>0</v>
          </cell>
          <cell r="AK83609" t="b">
            <v>0</v>
          </cell>
          <cell r="AL83609" t="b">
            <v>0</v>
          </cell>
          <cell r="AM83609" t="b">
            <v>0</v>
          </cell>
          <cell r="AN83609" t="b">
            <v>0</v>
          </cell>
          <cell r="AO83609" t="b">
            <v>0</v>
          </cell>
          <cell r="AP83609" t="b">
            <v>0</v>
          </cell>
          <cell r="AQ83609" t="b">
            <v>0</v>
          </cell>
          <cell r="AR83609" t="b">
            <v>0</v>
          </cell>
          <cell r="AS83609" t="b">
            <v>0</v>
          </cell>
          <cell r="AT83609" t="b">
            <v>0</v>
          </cell>
          <cell r="AU83609" t="b">
            <v>0</v>
          </cell>
          <cell r="AV83609" t="b">
            <v>0</v>
          </cell>
          <cell r="AW83609" t="b">
            <v>0</v>
          </cell>
        </row>
        <row r="83610">
          <cell r="S83610" t="str">
            <v>LITTLE ITALY</v>
          </cell>
          <cell r="AF83610">
            <v>1</v>
          </cell>
          <cell r="AG83610" t="b">
            <v>0</v>
          </cell>
          <cell r="AH83610" t="b">
            <v>0</v>
          </cell>
          <cell r="AI83610" t="b">
            <v>0</v>
          </cell>
          <cell r="AJ83610" t="b">
            <v>0</v>
          </cell>
          <cell r="AK83610" t="b">
            <v>0</v>
          </cell>
          <cell r="AL83610" t="b">
            <v>0</v>
          </cell>
          <cell r="AM83610" t="b">
            <v>0</v>
          </cell>
          <cell r="AN83610" t="b">
            <v>0</v>
          </cell>
          <cell r="AO83610" t="b">
            <v>0</v>
          </cell>
          <cell r="AP83610" t="b">
            <v>0</v>
          </cell>
          <cell r="AQ83610" t="b">
            <v>0</v>
          </cell>
          <cell r="AR83610" t="b">
            <v>0</v>
          </cell>
          <cell r="AS83610" t="b">
            <v>0</v>
          </cell>
          <cell r="AT83610" t="b">
            <v>0</v>
          </cell>
          <cell r="AU83610" t="b">
            <v>0</v>
          </cell>
          <cell r="AV83610" t="b">
            <v>0</v>
          </cell>
          <cell r="AW83610" t="b">
            <v>0</v>
          </cell>
        </row>
        <row r="83611">
          <cell r="S83611" t="str">
            <v>MILTON-MONTFORD</v>
          </cell>
          <cell r="AF83611">
            <v>0</v>
          </cell>
          <cell r="AG83611" t="b">
            <v>0</v>
          </cell>
          <cell r="AH83611" t="b">
            <v>0</v>
          </cell>
          <cell r="AI83611" t="b">
            <v>0</v>
          </cell>
          <cell r="AJ83611" t="b">
            <v>0</v>
          </cell>
          <cell r="AK83611" t="b">
            <v>0</v>
          </cell>
          <cell r="AL83611" t="b">
            <v>0</v>
          </cell>
          <cell r="AM83611" t="b">
            <v>0</v>
          </cell>
          <cell r="AN83611" t="b">
            <v>0</v>
          </cell>
          <cell r="AO83611" t="b">
            <v>0</v>
          </cell>
          <cell r="AP83611" t="b">
            <v>0</v>
          </cell>
          <cell r="AQ83611" t="b">
            <v>0</v>
          </cell>
          <cell r="AR83611" t="b">
            <v>0</v>
          </cell>
          <cell r="AS83611" t="b">
            <v>0</v>
          </cell>
          <cell r="AT83611" t="b">
            <v>0</v>
          </cell>
          <cell r="AU83611" t="b">
            <v>0</v>
          </cell>
          <cell r="AV83611" t="b">
            <v>0</v>
          </cell>
          <cell r="AW83611" t="b">
            <v>0</v>
          </cell>
        </row>
        <row r="83612">
          <cell r="S83612" t="str">
            <v>MONDAWMIN</v>
          </cell>
          <cell r="AF83612">
            <v>1</v>
          </cell>
          <cell r="AG83612" t="b">
            <v>0</v>
          </cell>
          <cell r="AH83612" t="b">
            <v>0</v>
          </cell>
          <cell r="AI83612" t="b">
            <v>0</v>
          </cell>
          <cell r="AJ83612" t="b">
            <v>0</v>
          </cell>
          <cell r="AK83612" t="b">
            <v>0</v>
          </cell>
          <cell r="AL83612" t="b">
            <v>0</v>
          </cell>
          <cell r="AM83612" t="b">
            <v>0</v>
          </cell>
          <cell r="AN83612" t="b">
            <v>0</v>
          </cell>
          <cell r="AO83612" t="b">
            <v>0</v>
          </cell>
          <cell r="AP83612" t="b">
            <v>0</v>
          </cell>
          <cell r="AQ83612" t="b">
            <v>0</v>
          </cell>
          <cell r="AR83612" t="b">
            <v>0</v>
          </cell>
          <cell r="AS83612" t="b">
            <v>0</v>
          </cell>
          <cell r="AT83612" t="b">
            <v>0</v>
          </cell>
          <cell r="AU83612" t="b">
            <v>0</v>
          </cell>
          <cell r="AV83612" t="b">
            <v>0</v>
          </cell>
          <cell r="AW83612" t="b">
            <v>0</v>
          </cell>
        </row>
        <row r="83613">
          <cell r="S83613" t="str">
            <v>PARKVIEW/WOODBROOK</v>
          </cell>
          <cell r="AF83613">
            <v>0</v>
          </cell>
          <cell r="AG83613" t="b">
            <v>0</v>
          </cell>
          <cell r="AH83613" t="b">
            <v>0</v>
          </cell>
          <cell r="AI83613" t="b">
            <v>0</v>
          </cell>
          <cell r="AJ83613" t="b">
            <v>0</v>
          </cell>
          <cell r="AK83613" t="b">
            <v>0</v>
          </cell>
          <cell r="AL83613" t="b">
            <v>0</v>
          </cell>
          <cell r="AM83613" t="b">
            <v>0</v>
          </cell>
          <cell r="AN83613" t="b">
            <v>0</v>
          </cell>
          <cell r="AO83613" t="b">
            <v>0</v>
          </cell>
          <cell r="AP83613" t="b">
            <v>0</v>
          </cell>
          <cell r="AQ83613" t="b">
            <v>0</v>
          </cell>
          <cell r="AR83613" t="b">
            <v>0</v>
          </cell>
          <cell r="AS83613" t="b">
            <v>0</v>
          </cell>
          <cell r="AT83613" t="b">
            <v>0</v>
          </cell>
          <cell r="AU83613" t="b">
            <v>0</v>
          </cell>
          <cell r="AV83613" t="b">
            <v>0</v>
          </cell>
          <cell r="AW83613" t="b">
            <v>0</v>
          </cell>
        </row>
        <row r="83614">
          <cell r="S83614" t="str">
            <v>RAMBLEWOOD</v>
          </cell>
          <cell r="AF83614">
            <v>1</v>
          </cell>
          <cell r="AG83614" t="b">
            <v>0</v>
          </cell>
          <cell r="AH83614" t="b">
            <v>0</v>
          </cell>
          <cell r="AI83614" t="b">
            <v>0</v>
          </cell>
          <cell r="AJ83614" t="b">
            <v>0</v>
          </cell>
          <cell r="AK83614" t="b">
            <v>0</v>
          </cell>
          <cell r="AL83614" t="b">
            <v>0</v>
          </cell>
          <cell r="AM83614" t="b">
            <v>0</v>
          </cell>
          <cell r="AN83614" t="b">
            <v>0</v>
          </cell>
          <cell r="AO83614" t="b">
            <v>0</v>
          </cell>
          <cell r="AP83614" t="b">
            <v>0</v>
          </cell>
          <cell r="AQ83614" t="b">
            <v>0</v>
          </cell>
          <cell r="AR83614" t="b">
            <v>0</v>
          </cell>
          <cell r="AS83614" t="b">
            <v>0</v>
          </cell>
          <cell r="AT83614" t="b">
            <v>0</v>
          </cell>
          <cell r="AU83614" t="b">
            <v>0</v>
          </cell>
          <cell r="AV83614" t="b">
            <v>0</v>
          </cell>
          <cell r="AW83614" t="b">
            <v>0</v>
          </cell>
        </row>
        <row r="83615">
          <cell r="S83615" t="str">
            <v>HIGHLANDTOWN</v>
          </cell>
          <cell r="AF83615">
            <v>0</v>
          </cell>
          <cell r="AG83615" t="b">
            <v>0</v>
          </cell>
          <cell r="AH83615" t="b">
            <v>0</v>
          </cell>
          <cell r="AI83615" t="b">
            <v>0</v>
          </cell>
          <cell r="AJ83615" t="b">
            <v>0</v>
          </cell>
          <cell r="AK83615" t="b">
            <v>0</v>
          </cell>
          <cell r="AL83615" t="b">
            <v>0</v>
          </cell>
          <cell r="AM83615" t="b">
            <v>0</v>
          </cell>
          <cell r="AN83615" t="b">
            <v>0</v>
          </cell>
          <cell r="AO83615" t="b">
            <v>0</v>
          </cell>
          <cell r="AP83615" t="b">
            <v>0</v>
          </cell>
          <cell r="AQ83615" t="b">
            <v>0</v>
          </cell>
          <cell r="AR83615" t="b">
            <v>0</v>
          </cell>
          <cell r="AS83615" t="b">
            <v>0</v>
          </cell>
          <cell r="AT83615" t="b">
            <v>0</v>
          </cell>
          <cell r="AU83615" t="b">
            <v>0</v>
          </cell>
          <cell r="AV83615" t="b">
            <v>0</v>
          </cell>
          <cell r="AW83615" t="b">
            <v>0</v>
          </cell>
        </row>
        <row r="83616">
          <cell r="S83616" t="str">
            <v>WESTPORT</v>
          </cell>
          <cell r="AF83616">
            <v>1</v>
          </cell>
          <cell r="AG83616" t="b">
            <v>0</v>
          </cell>
          <cell r="AH83616" t="b">
            <v>0</v>
          </cell>
          <cell r="AI83616" t="b">
            <v>0</v>
          </cell>
          <cell r="AJ83616" t="b">
            <v>0</v>
          </cell>
          <cell r="AK83616" t="b">
            <v>0</v>
          </cell>
          <cell r="AL83616" t="b">
            <v>0</v>
          </cell>
          <cell r="AM83616" t="b">
            <v>0</v>
          </cell>
          <cell r="AN83616" t="b">
            <v>0</v>
          </cell>
          <cell r="AO83616" t="b">
            <v>0</v>
          </cell>
          <cell r="AP83616" t="b">
            <v>0</v>
          </cell>
          <cell r="AQ83616" t="b">
            <v>0</v>
          </cell>
          <cell r="AR83616" t="b">
            <v>0</v>
          </cell>
          <cell r="AS83616" t="b">
            <v>0</v>
          </cell>
          <cell r="AT83616" t="b">
            <v>0</v>
          </cell>
          <cell r="AU83616" t="b">
            <v>0</v>
          </cell>
          <cell r="AV83616" t="b">
            <v>0</v>
          </cell>
          <cell r="AW83616" t="b">
            <v>0</v>
          </cell>
        </row>
        <row r="83617">
          <cell r="S83617" t="str">
            <v>WESTPORT</v>
          </cell>
          <cell r="AF83617">
            <v>1</v>
          </cell>
          <cell r="AG83617" t="b">
            <v>0</v>
          </cell>
          <cell r="AH83617" t="b">
            <v>0</v>
          </cell>
          <cell r="AI83617" t="b">
            <v>0</v>
          </cell>
          <cell r="AJ83617" t="b">
            <v>0</v>
          </cell>
          <cell r="AK83617" t="b">
            <v>0</v>
          </cell>
          <cell r="AL83617" t="b">
            <v>0</v>
          </cell>
          <cell r="AM83617" t="b">
            <v>0</v>
          </cell>
          <cell r="AN83617" t="b">
            <v>0</v>
          </cell>
          <cell r="AO83617" t="b">
            <v>0</v>
          </cell>
          <cell r="AP83617" t="b">
            <v>0</v>
          </cell>
          <cell r="AQ83617" t="b">
            <v>0</v>
          </cell>
          <cell r="AR83617" t="b">
            <v>0</v>
          </cell>
          <cell r="AS83617" t="b">
            <v>0</v>
          </cell>
          <cell r="AT83617" t="b">
            <v>0</v>
          </cell>
          <cell r="AU83617" t="b">
            <v>0</v>
          </cell>
          <cell r="AV83617" t="b">
            <v>0</v>
          </cell>
          <cell r="AW83617" t="b">
            <v>0</v>
          </cell>
        </row>
        <row r="83618">
          <cell r="S83618" t="str">
            <v>BELAIR-EDISON</v>
          </cell>
          <cell r="AF83618">
            <v>0</v>
          </cell>
          <cell r="AG83618" t="b">
            <v>0</v>
          </cell>
          <cell r="AH83618" t="b">
            <v>0</v>
          </cell>
          <cell r="AI83618" t="b">
            <v>0</v>
          </cell>
          <cell r="AJ83618" t="b">
            <v>0</v>
          </cell>
          <cell r="AK83618" t="b">
            <v>0</v>
          </cell>
          <cell r="AL83618" t="b">
            <v>0</v>
          </cell>
          <cell r="AM83618" t="b">
            <v>0</v>
          </cell>
          <cell r="AN83618" t="b">
            <v>0</v>
          </cell>
          <cell r="AO83618" t="b">
            <v>0</v>
          </cell>
          <cell r="AP83618" t="b">
            <v>0</v>
          </cell>
          <cell r="AQ83618" t="b">
            <v>0</v>
          </cell>
          <cell r="AR83618" t="b">
            <v>0</v>
          </cell>
          <cell r="AS83618" t="b">
            <v>0</v>
          </cell>
          <cell r="AT83618" t="b">
            <v>0</v>
          </cell>
          <cell r="AU83618" t="b">
            <v>0</v>
          </cell>
          <cell r="AV83618" t="b">
            <v>0</v>
          </cell>
          <cell r="AW83618" t="b">
            <v>0</v>
          </cell>
        </row>
        <row r="83619">
          <cell r="S83619" t="str">
            <v>LAKELAND</v>
          </cell>
          <cell r="AF83619">
            <v>1</v>
          </cell>
          <cell r="AG83619" t="b">
            <v>0</v>
          </cell>
          <cell r="AH83619" t="b">
            <v>0</v>
          </cell>
          <cell r="AI83619" t="b">
            <v>0</v>
          </cell>
          <cell r="AJ83619" t="b">
            <v>0</v>
          </cell>
          <cell r="AK83619" t="b">
            <v>0</v>
          </cell>
          <cell r="AL83619" t="b">
            <v>0</v>
          </cell>
          <cell r="AM83619" t="b">
            <v>0</v>
          </cell>
          <cell r="AN83619" t="b">
            <v>0</v>
          </cell>
          <cell r="AO83619" t="b">
            <v>0</v>
          </cell>
          <cell r="AP83619" t="b">
            <v>0</v>
          </cell>
          <cell r="AQ83619" t="b">
            <v>0</v>
          </cell>
          <cell r="AR83619" t="b">
            <v>0</v>
          </cell>
          <cell r="AS83619" t="b">
            <v>0</v>
          </cell>
          <cell r="AT83619" t="b">
            <v>0</v>
          </cell>
          <cell r="AU83619" t="b">
            <v>0</v>
          </cell>
          <cell r="AV83619" t="b">
            <v>0</v>
          </cell>
          <cell r="AW83619" t="b">
            <v>0</v>
          </cell>
        </row>
        <row r="83620">
          <cell r="S83620" t="str">
            <v>OLIVER</v>
          </cell>
          <cell r="AF83620">
            <v>0</v>
          </cell>
          <cell r="AG83620" t="b">
            <v>0</v>
          </cell>
          <cell r="AH83620" t="b">
            <v>0</v>
          </cell>
          <cell r="AI83620" t="b">
            <v>0</v>
          </cell>
          <cell r="AJ83620" t="b">
            <v>0</v>
          </cell>
          <cell r="AK83620" t="b">
            <v>0</v>
          </cell>
          <cell r="AL83620" t="b">
            <v>0</v>
          </cell>
          <cell r="AM83620" t="b">
            <v>0</v>
          </cell>
          <cell r="AN83620" t="b">
            <v>0</v>
          </cell>
          <cell r="AO83620" t="b">
            <v>0</v>
          </cell>
          <cell r="AP83620" t="b">
            <v>0</v>
          </cell>
          <cell r="AQ83620" t="b">
            <v>0</v>
          </cell>
          <cell r="AR83620" t="b">
            <v>0</v>
          </cell>
          <cell r="AS83620" t="b">
            <v>0</v>
          </cell>
          <cell r="AT83620" t="b">
            <v>0</v>
          </cell>
          <cell r="AU83620" t="b">
            <v>0</v>
          </cell>
          <cell r="AV83620" t="b">
            <v>0</v>
          </cell>
          <cell r="AW83620" t="b">
            <v>0</v>
          </cell>
        </row>
        <row r="83621">
          <cell r="S83621" t="str">
            <v>OLIVER</v>
          </cell>
          <cell r="AF83621">
            <v>1</v>
          </cell>
          <cell r="AG83621" t="b">
            <v>0</v>
          </cell>
          <cell r="AH83621" t="b">
            <v>0</v>
          </cell>
          <cell r="AI83621" t="b">
            <v>0</v>
          </cell>
          <cell r="AJ83621" t="b">
            <v>0</v>
          </cell>
          <cell r="AK83621" t="b">
            <v>0</v>
          </cell>
          <cell r="AL83621" t="b">
            <v>0</v>
          </cell>
          <cell r="AM83621" t="b">
            <v>0</v>
          </cell>
          <cell r="AN83621" t="b">
            <v>0</v>
          </cell>
          <cell r="AO83621" t="b">
            <v>0</v>
          </cell>
          <cell r="AP83621" t="b">
            <v>0</v>
          </cell>
          <cell r="AQ83621" t="b">
            <v>0</v>
          </cell>
          <cell r="AR83621" t="b">
            <v>0</v>
          </cell>
          <cell r="AS83621" t="b">
            <v>0</v>
          </cell>
          <cell r="AT83621" t="b">
            <v>0</v>
          </cell>
          <cell r="AU83621" t="b">
            <v>0</v>
          </cell>
          <cell r="AV83621" t="b">
            <v>0</v>
          </cell>
          <cell r="AW83621" t="b">
            <v>0</v>
          </cell>
        </row>
        <row r="83622">
          <cell r="S83622" t="str">
            <v>LITTLE ITALY</v>
          </cell>
          <cell r="AF83622">
            <v>1</v>
          </cell>
          <cell r="AG83622" t="b">
            <v>0</v>
          </cell>
          <cell r="AH83622" t="b">
            <v>0</v>
          </cell>
          <cell r="AI83622" t="b">
            <v>0</v>
          </cell>
          <cell r="AJ83622" t="b">
            <v>0</v>
          </cell>
          <cell r="AK83622" t="b">
            <v>0</v>
          </cell>
          <cell r="AL83622" t="b">
            <v>0</v>
          </cell>
          <cell r="AM83622" t="b">
            <v>0</v>
          </cell>
          <cell r="AN83622" t="b">
            <v>0</v>
          </cell>
          <cell r="AO83622" t="b">
            <v>0</v>
          </cell>
          <cell r="AP83622" t="b">
            <v>0</v>
          </cell>
          <cell r="AQ83622" t="b">
            <v>0</v>
          </cell>
          <cell r="AR83622" t="b">
            <v>0</v>
          </cell>
          <cell r="AS83622" t="b">
            <v>0</v>
          </cell>
          <cell r="AT83622" t="b">
            <v>0</v>
          </cell>
          <cell r="AU83622" t="b">
            <v>0</v>
          </cell>
          <cell r="AV83622" t="b">
            <v>0</v>
          </cell>
          <cell r="AW83622" t="b">
            <v>0</v>
          </cell>
        </row>
        <row r="83623">
          <cell r="S83623" t="str">
            <v>BROADWAY EAST</v>
          </cell>
          <cell r="AF83623">
            <v>1</v>
          </cell>
          <cell r="AG83623" t="b">
            <v>0</v>
          </cell>
          <cell r="AH83623" t="b">
            <v>0</v>
          </cell>
          <cell r="AI83623" t="b">
            <v>0</v>
          </cell>
          <cell r="AJ83623" t="b">
            <v>0</v>
          </cell>
          <cell r="AK83623" t="b">
            <v>0</v>
          </cell>
          <cell r="AL83623" t="b">
            <v>0</v>
          </cell>
          <cell r="AM83623" t="b">
            <v>0</v>
          </cell>
          <cell r="AN83623" t="b">
            <v>0</v>
          </cell>
          <cell r="AO83623" t="b">
            <v>0</v>
          </cell>
          <cell r="AP83623" t="b">
            <v>0</v>
          </cell>
          <cell r="AQ83623" t="b">
            <v>0</v>
          </cell>
          <cell r="AR83623" t="b">
            <v>0</v>
          </cell>
          <cell r="AS83623" t="b">
            <v>0</v>
          </cell>
          <cell r="AT83623" t="b">
            <v>0</v>
          </cell>
          <cell r="AU83623" t="b">
            <v>0</v>
          </cell>
          <cell r="AV83623" t="b">
            <v>0</v>
          </cell>
          <cell r="AW83623" t="b">
            <v>0</v>
          </cell>
        </row>
        <row r="83624">
          <cell r="S83624" t="str">
            <v>MCELDERRY PARK</v>
          </cell>
          <cell r="AF83624">
            <v>0</v>
          </cell>
          <cell r="AG83624" t="b">
            <v>0</v>
          </cell>
          <cell r="AH83624" t="b">
            <v>0</v>
          </cell>
          <cell r="AI83624" t="b">
            <v>0</v>
          </cell>
          <cell r="AJ83624" t="b">
            <v>0</v>
          </cell>
          <cell r="AK83624" t="b">
            <v>0</v>
          </cell>
          <cell r="AL83624" t="b">
            <v>0</v>
          </cell>
          <cell r="AM83624" t="b">
            <v>0</v>
          </cell>
          <cell r="AN83624" t="b">
            <v>0</v>
          </cell>
          <cell r="AO83624" t="b">
            <v>0</v>
          </cell>
          <cell r="AP83624" t="b">
            <v>0</v>
          </cell>
          <cell r="AQ83624" t="b">
            <v>0</v>
          </cell>
          <cell r="AR83624" t="b">
            <v>0</v>
          </cell>
          <cell r="AS83624" t="b">
            <v>0</v>
          </cell>
          <cell r="AT83624" t="b">
            <v>0</v>
          </cell>
          <cell r="AU83624" t="b">
            <v>0</v>
          </cell>
          <cell r="AV83624" t="b">
            <v>0</v>
          </cell>
          <cell r="AW83624" t="b">
            <v>0</v>
          </cell>
        </row>
        <row r="83625">
          <cell r="S83625" t="str">
            <v>FELLS POINT</v>
          </cell>
          <cell r="AF83625">
            <v>1</v>
          </cell>
          <cell r="AG83625" t="b">
            <v>0</v>
          </cell>
          <cell r="AH83625" t="b">
            <v>0</v>
          </cell>
          <cell r="AI83625" t="b">
            <v>0</v>
          </cell>
          <cell r="AJ83625" t="b">
            <v>0</v>
          </cell>
          <cell r="AK83625" t="b">
            <v>0</v>
          </cell>
          <cell r="AL83625" t="b">
            <v>0</v>
          </cell>
          <cell r="AM83625" t="b">
            <v>0</v>
          </cell>
          <cell r="AN83625" t="b">
            <v>0</v>
          </cell>
          <cell r="AO83625" t="b">
            <v>0</v>
          </cell>
          <cell r="AP83625" t="b">
            <v>0</v>
          </cell>
          <cell r="AQ83625" t="b">
            <v>0</v>
          </cell>
          <cell r="AR83625" t="b">
            <v>0</v>
          </cell>
          <cell r="AS83625" t="b">
            <v>0</v>
          </cell>
          <cell r="AT83625" t="b">
            <v>0</v>
          </cell>
          <cell r="AU83625" t="b">
            <v>0</v>
          </cell>
          <cell r="AV83625" t="b">
            <v>0</v>
          </cell>
          <cell r="AW83625" t="b">
            <v>0</v>
          </cell>
        </row>
        <row r="83626">
          <cell r="S83626" t="str">
            <v>ELLWOOD PARK/MONUMENT</v>
          </cell>
          <cell r="AF83626">
            <v>1</v>
          </cell>
          <cell r="AG83626" t="b">
            <v>0</v>
          </cell>
          <cell r="AH83626" t="b">
            <v>0</v>
          </cell>
          <cell r="AI83626" t="b">
            <v>0</v>
          </cell>
          <cell r="AJ83626" t="b">
            <v>0</v>
          </cell>
          <cell r="AK83626" t="b">
            <v>0</v>
          </cell>
          <cell r="AL83626" t="b">
            <v>0</v>
          </cell>
          <cell r="AM83626" t="b">
            <v>0</v>
          </cell>
          <cell r="AN83626" t="b">
            <v>0</v>
          </cell>
          <cell r="AO83626" t="b">
            <v>0</v>
          </cell>
          <cell r="AP83626" t="b">
            <v>0</v>
          </cell>
          <cell r="AQ83626" t="b">
            <v>0</v>
          </cell>
          <cell r="AR83626" t="b">
            <v>0</v>
          </cell>
          <cell r="AS83626" t="b">
            <v>0</v>
          </cell>
          <cell r="AT83626" t="b">
            <v>0</v>
          </cell>
          <cell r="AU83626" t="b">
            <v>0</v>
          </cell>
          <cell r="AV83626" t="b">
            <v>0</v>
          </cell>
          <cell r="AW83626" t="b">
            <v>0</v>
          </cell>
        </row>
        <row r="83627">
          <cell r="S83627" t="str">
            <v>CARROLLTON RIDGE</v>
          </cell>
          <cell r="AF83627">
            <v>1</v>
          </cell>
          <cell r="AG83627" t="b">
            <v>0</v>
          </cell>
          <cell r="AH83627" t="b">
            <v>0</v>
          </cell>
          <cell r="AI83627" t="b">
            <v>0</v>
          </cell>
          <cell r="AJ83627" t="b">
            <v>0</v>
          </cell>
          <cell r="AK83627" t="b">
            <v>0</v>
          </cell>
          <cell r="AL83627" t="b">
            <v>0</v>
          </cell>
          <cell r="AM83627" t="b">
            <v>0</v>
          </cell>
          <cell r="AN83627" t="b">
            <v>0</v>
          </cell>
          <cell r="AO83627" t="b">
            <v>0</v>
          </cell>
          <cell r="AP83627" t="b">
            <v>0</v>
          </cell>
          <cell r="AQ83627" t="b">
            <v>0</v>
          </cell>
          <cell r="AR83627" t="b">
            <v>0</v>
          </cell>
          <cell r="AS83627" t="b">
            <v>0</v>
          </cell>
          <cell r="AT83627" t="b">
            <v>0</v>
          </cell>
          <cell r="AU83627" t="b">
            <v>0</v>
          </cell>
          <cell r="AV83627" t="b">
            <v>0</v>
          </cell>
          <cell r="AW83627" t="b">
            <v>0</v>
          </cell>
        </row>
        <row r="83628">
          <cell r="S83628" t="str">
            <v>MCELDERRY PARK</v>
          </cell>
          <cell r="AF83628">
            <v>1</v>
          </cell>
          <cell r="AG83628" t="b">
            <v>0</v>
          </cell>
          <cell r="AH83628" t="b">
            <v>0</v>
          </cell>
          <cell r="AI83628" t="b">
            <v>0</v>
          </cell>
          <cell r="AJ83628" t="b">
            <v>0</v>
          </cell>
          <cell r="AK83628" t="b">
            <v>0</v>
          </cell>
          <cell r="AL83628" t="b">
            <v>0</v>
          </cell>
          <cell r="AM83628" t="b">
            <v>0</v>
          </cell>
          <cell r="AN83628" t="b">
            <v>0</v>
          </cell>
          <cell r="AO83628" t="b">
            <v>0</v>
          </cell>
          <cell r="AP83628" t="b">
            <v>0</v>
          </cell>
          <cell r="AQ83628" t="b">
            <v>0</v>
          </cell>
          <cell r="AR83628" t="b">
            <v>0</v>
          </cell>
          <cell r="AS83628" t="b">
            <v>0</v>
          </cell>
          <cell r="AT83628" t="b">
            <v>0</v>
          </cell>
          <cell r="AU83628" t="b">
            <v>0</v>
          </cell>
          <cell r="AV83628" t="b">
            <v>0</v>
          </cell>
          <cell r="AW83628" t="b">
            <v>0</v>
          </cell>
        </row>
        <row r="83629">
          <cell r="S83629" t="str">
            <v>SHIPLEY HILL</v>
          </cell>
          <cell r="AF83629">
            <v>1</v>
          </cell>
          <cell r="AG83629" t="b">
            <v>0</v>
          </cell>
          <cell r="AH83629" t="b">
            <v>0</v>
          </cell>
          <cell r="AI83629" t="b">
            <v>0</v>
          </cell>
          <cell r="AJ83629" t="b">
            <v>0</v>
          </cell>
          <cell r="AK83629" t="b">
            <v>0</v>
          </cell>
          <cell r="AL83629" t="b">
            <v>0</v>
          </cell>
          <cell r="AM83629" t="b">
            <v>0</v>
          </cell>
          <cell r="AN83629" t="b">
            <v>0</v>
          </cell>
          <cell r="AO83629" t="b">
            <v>0</v>
          </cell>
          <cell r="AP83629" t="b">
            <v>0</v>
          </cell>
          <cell r="AQ83629" t="b">
            <v>0</v>
          </cell>
          <cell r="AR83629" t="b">
            <v>0</v>
          </cell>
          <cell r="AS83629" t="b">
            <v>0</v>
          </cell>
          <cell r="AT83629" t="b">
            <v>0</v>
          </cell>
          <cell r="AU83629" t="b">
            <v>0</v>
          </cell>
          <cell r="AV83629" t="b">
            <v>0</v>
          </cell>
          <cell r="AW83629" t="b">
            <v>0</v>
          </cell>
        </row>
        <row r="83630">
          <cell r="S83630" t="str">
            <v>SHIPLEY HILL</v>
          </cell>
          <cell r="AF83630">
            <v>0</v>
          </cell>
          <cell r="AG83630" t="b">
            <v>0</v>
          </cell>
          <cell r="AH83630" t="b">
            <v>0</v>
          </cell>
          <cell r="AI83630" t="b">
            <v>0</v>
          </cell>
          <cell r="AJ83630" t="b">
            <v>0</v>
          </cell>
          <cell r="AK83630" t="b">
            <v>0</v>
          </cell>
          <cell r="AL83630" t="b">
            <v>0</v>
          </cell>
          <cell r="AM83630" t="b">
            <v>0</v>
          </cell>
          <cell r="AN83630" t="b">
            <v>0</v>
          </cell>
          <cell r="AO83630" t="b">
            <v>0</v>
          </cell>
          <cell r="AP83630" t="b">
            <v>0</v>
          </cell>
          <cell r="AQ83630" t="b">
            <v>0</v>
          </cell>
          <cell r="AR83630" t="b">
            <v>0</v>
          </cell>
          <cell r="AS83630" t="b">
            <v>0</v>
          </cell>
          <cell r="AT83630" t="b">
            <v>0</v>
          </cell>
          <cell r="AU83630" t="b">
            <v>0</v>
          </cell>
          <cell r="AV83630" t="b">
            <v>0</v>
          </cell>
          <cell r="AW83630" t="b">
            <v>0</v>
          </cell>
        </row>
        <row r="83631">
          <cell r="S83631" t="str">
            <v>ROSEMONT</v>
          </cell>
          <cell r="AF83631">
            <v>1</v>
          </cell>
          <cell r="AG83631" t="b">
            <v>0</v>
          </cell>
          <cell r="AH83631" t="b">
            <v>0</v>
          </cell>
          <cell r="AI83631" t="b">
            <v>0</v>
          </cell>
          <cell r="AJ83631" t="b">
            <v>0</v>
          </cell>
          <cell r="AK83631" t="b">
            <v>0</v>
          </cell>
          <cell r="AL83631" t="b">
            <v>0</v>
          </cell>
          <cell r="AM83631" t="b">
            <v>0</v>
          </cell>
          <cell r="AN83631" t="b">
            <v>0</v>
          </cell>
          <cell r="AO83631" t="b">
            <v>0</v>
          </cell>
          <cell r="AP83631" t="b">
            <v>0</v>
          </cell>
          <cell r="AQ83631" t="b">
            <v>0</v>
          </cell>
          <cell r="AR83631" t="b">
            <v>0</v>
          </cell>
          <cell r="AS83631" t="b">
            <v>0</v>
          </cell>
          <cell r="AT83631" t="b">
            <v>0</v>
          </cell>
          <cell r="AU83631" t="b">
            <v>0</v>
          </cell>
          <cell r="AV83631" t="b">
            <v>0</v>
          </cell>
          <cell r="AW83631" t="b">
            <v>0</v>
          </cell>
        </row>
        <row r="83632">
          <cell r="S83632" t="str">
            <v>WINCHESTER</v>
          </cell>
          <cell r="AF83632">
            <v>0</v>
          </cell>
          <cell r="AG83632" t="b">
            <v>0</v>
          </cell>
          <cell r="AH83632" t="b">
            <v>0</v>
          </cell>
          <cell r="AI83632" t="b">
            <v>0</v>
          </cell>
          <cell r="AJ83632" t="b">
            <v>0</v>
          </cell>
          <cell r="AK83632" t="b">
            <v>0</v>
          </cell>
          <cell r="AL83632" t="b">
            <v>0</v>
          </cell>
          <cell r="AM83632" t="b">
            <v>0</v>
          </cell>
          <cell r="AN83632" t="b">
            <v>0</v>
          </cell>
          <cell r="AO83632" t="b">
            <v>0</v>
          </cell>
          <cell r="AP83632" t="b">
            <v>0</v>
          </cell>
          <cell r="AQ83632" t="b">
            <v>0</v>
          </cell>
          <cell r="AR83632" t="b">
            <v>0</v>
          </cell>
          <cell r="AS83632" t="b">
            <v>0</v>
          </cell>
          <cell r="AT83632" t="b">
            <v>0</v>
          </cell>
          <cell r="AU83632" t="b">
            <v>0</v>
          </cell>
          <cell r="AV83632" t="b">
            <v>0</v>
          </cell>
          <cell r="AW83632" t="b">
            <v>0</v>
          </cell>
        </row>
        <row r="83633">
          <cell r="S83633" t="str">
            <v>WINCHESTER</v>
          </cell>
          <cell r="AF83633">
            <v>1</v>
          </cell>
          <cell r="AG83633" t="b">
            <v>0</v>
          </cell>
          <cell r="AH83633" t="b">
            <v>0</v>
          </cell>
          <cell r="AI83633" t="b">
            <v>0</v>
          </cell>
          <cell r="AJ83633" t="b">
            <v>0</v>
          </cell>
          <cell r="AK83633" t="b">
            <v>0</v>
          </cell>
          <cell r="AL83633" t="b">
            <v>0</v>
          </cell>
          <cell r="AM83633" t="b">
            <v>0</v>
          </cell>
          <cell r="AN83633" t="b">
            <v>0</v>
          </cell>
          <cell r="AO83633" t="b">
            <v>0</v>
          </cell>
          <cell r="AP83633" t="b">
            <v>0</v>
          </cell>
          <cell r="AQ83633" t="b">
            <v>0</v>
          </cell>
          <cell r="AR83633" t="b">
            <v>0</v>
          </cell>
          <cell r="AS83633" t="b">
            <v>0</v>
          </cell>
          <cell r="AT83633" t="b">
            <v>0</v>
          </cell>
          <cell r="AU83633" t="b">
            <v>0</v>
          </cell>
          <cell r="AV83633" t="b">
            <v>0</v>
          </cell>
          <cell r="AW83633" t="b">
            <v>0</v>
          </cell>
        </row>
        <row r="83634">
          <cell r="S83634" t="str">
            <v>WINDSOR HILLS</v>
          </cell>
          <cell r="AF83634">
            <v>1</v>
          </cell>
          <cell r="AG83634" t="b">
            <v>0</v>
          </cell>
          <cell r="AH83634" t="b">
            <v>0</v>
          </cell>
          <cell r="AI83634" t="b">
            <v>0</v>
          </cell>
          <cell r="AJ83634" t="b">
            <v>0</v>
          </cell>
          <cell r="AK83634" t="b">
            <v>0</v>
          </cell>
          <cell r="AL83634" t="b">
            <v>0</v>
          </cell>
          <cell r="AM83634" t="b">
            <v>0</v>
          </cell>
          <cell r="AN83634" t="b">
            <v>0</v>
          </cell>
          <cell r="AO83634" t="b">
            <v>0</v>
          </cell>
          <cell r="AP83634" t="b">
            <v>0</v>
          </cell>
          <cell r="AQ83634" t="b">
            <v>0</v>
          </cell>
          <cell r="AR83634" t="b">
            <v>0</v>
          </cell>
          <cell r="AS83634" t="b">
            <v>0</v>
          </cell>
          <cell r="AT83634" t="b">
            <v>0</v>
          </cell>
          <cell r="AU83634" t="b">
            <v>0</v>
          </cell>
          <cell r="AV83634" t="b">
            <v>0</v>
          </cell>
          <cell r="AW83634" t="b">
            <v>0</v>
          </cell>
        </row>
        <row r="83635">
          <cell r="S83635" t="str">
            <v>MONDAWMIN</v>
          </cell>
          <cell r="AF83635">
            <v>1</v>
          </cell>
          <cell r="AG83635" t="b">
            <v>0</v>
          </cell>
          <cell r="AH83635" t="b">
            <v>0</v>
          </cell>
          <cell r="AI83635" t="b">
            <v>0</v>
          </cell>
          <cell r="AJ83635" t="b">
            <v>0</v>
          </cell>
          <cell r="AK83635" t="b">
            <v>0</v>
          </cell>
          <cell r="AL83635" t="b">
            <v>0</v>
          </cell>
          <cell r="AM83635" t="b">
            <v>0</v>
          </cell>
          <cell r="AN83635" t="b">
            <v>0</v>
          </cell>
          <cell r="AO83635" t="b">
            <v>0</v>
          </cell>
          <cell r="AP83635" t="b">
            <v>0</v>
          </cell>
          <cell r="AQ83635" t="b">
            <v>0</v>
          </cell>
          <cell r="AR83635" t="b">
            <v>0</v>
          </cell>
          <cell r="AS83635" t="b">
            <v>0</v>
          </cell>
          <cell r="AT83635" t="b">
            <v>0</v>
          </cell>
          <cell r="AU83635" t="b">
            <v>0</v>
          </cell>
          <cell r="AV83635" t="b">
            <v>0</v>
          </cell>
          <cell r="AW83635" t="b">
            <v>0</v>
          </cell>
        </row>
        <row r="83636">
          <cell r="S83636" t="str">
            <v>PENN NORTH</v>
          </cell>
          <cell r="AF83636">
            <v>1</v>
          </cell>
          <cell r="AG83636" t="b">
            <v>0</v>
          </cell>
          <cell r="AH83636" t="b">
            <v>0</v>
          </cell>
          <cell r="AI83636" t="b">
            <v>0</v>
          </cell>
          <cell r="AJ83636" t="b">
            <v>0</v>
          </cell>
          <cell r="AK83636" t="b">
            <v>0</v>
          </cell>
          <cell r="AL83636" t="b">
            <v>0</v>
          </cell>
          <cell r="AM83636" t="b">
            <v>0</v>
          </cell>
          <cell r="AN83636" t="b">
            <v>0</v>
          </cell>
          <cell r="AO83636" t="b">
            <v>0</v>
          </cell>
          <cell r="AP83636" t="b">
            <v>0</v>
          </cell>
          <cell r="AQ83636" t="b">
            <v>0</v>
          </cell>
          <cell r="AR83636" t="b">
            <v>0</v>
          </cell>
          <cell r="AS83636" t="b">
            <v>0</v>
          </cell>
          <cell r="AT83636" t="b">
            <v>0</v>
          </cell>
          <cell r="AU83636" t="b">
            <v>0</v>
          </cell>
          <cell r="AV83636" t="b">
            <v>0</v>
          </cell>
          <cell r="AW83636" t="b">
            <v>0</v>
          </cell>
        </row>
        <row r="83637">
          <cell r="S83637" t="str">
            <v>CHERRY HILL</v>
          </cell>
          <cell r="AF83637">
            <v>1</v>
          </cell>
          <cell r="AG83637" t="b">
            <v>0</v>
          </cell>
          <cell r="AH83637" t="b">
            <v>0</v>
          </cell>
          <cell r="AI83637" t="b">
            <v>0</v>
          </cell>
          <cell r="AJ83637" t="b">
            <v>0</v>
          </cell>
          <cell r="AK83637" t="b">
            <v>0</v>
          </cell>
          <cell r="AL83637" t="b">
            <v>0</v>
          </cell>
          <cell r="AM83637" t="b">
            <v>0</v>
          </cell>
          <cell r="AN83637" t="b">
            <v>0</v>
          </cell>
          <cell r="AO83637" t="b">
            <v>0</v>
          </cell>
          <cell r="AP83637" t="b">
            <v>0</v>
          </cell>
          <cell r="AQ83637" t="b">
            <v>0</v>
          </cell>
          <cell r="AR83637" t="b">
            <v>0</v>
          </cell>
          <cell r="AS83637" t="b">
            <v>0</v>
          </cell>
          <cell r="AT83637" t="b">
            <v>0</v>
          </cell>
          <cell r="AU83637" t="b">
            <v>0</v>
          </cell>
          <cell r="AV83637" t="b">
            <v>0</v>
          </cell>
          <cell r="AW83637" t="b">
            <v>0</v>
          </cell>
        </row>
        <row r="83638">
          <cell r="S83638" t="str">
            <v>SANDTOWN-WINCHESTER</v>
          </cell>
          <cell r="AF83638">
            <v>1</v>
          </cell>
          <cell r="AG83638" t="b">
            <v>0</v>
          </cell>
          <cell r="AH83638" t="b">
            <v>0</v>
          </cell>
          <cell r="AI83638" t="b">
            <v>0</v>
          </cell>
          <cell r="AJ83638" t="b">
            <v>0</v>
          </cell>
          <cell r="AK83638" t="b">
            <v>0</v>
          </cell>
          <cell r="AL83638" t="b">
            <v>0</v>
          </cell>
          <cell r="AM83638" t="b">
            <v>0</v>
          </cell>
          <cell r="AN83638" t="b">
            <v>0</v>
          </cell>
          <cell r="AO83638" t="b">
            <v>0</v>
          </cell>
          <cell r="AP83638" t="b">
            <v>0</v>
          </cell>
          <cell r="AQ83638" t="b">
            <v>0</v>
          </cell>
          <cell r="AR83638" t="b">
            <v>0</v>
          </cell>
          <cell r="AS83638" t="b">
            <v>0</v>
          </cell>
          <cell r="AT83638" t="b">
            <v>0</v>
          </cell>
          <cell r="AU83638" t="b">
            <v>0</v>
          </cell>
          <cell r="AV83638" t="b">
            <v>0</v>
          </cell>
          <cell r="AW83638" t="b">
            <v>0</v>
          </cell>
        </row>
        <row r="83639">
          <cell r="S83639" t="str">
            <v>ROSEMONT HOMEOWNERS/TENANTS</v>
          </cell>
          <cell r="AF83639">
            <v>1</v>
          </cell>
          <cell r="AG83639" t="b">
            <v>0</v>
          </cell>
          <cell r="AH83639" t="b">
            <v>0</v>
          </cell>
          <cell r="AI83639" t="b">
            <v>0</v>
          </cell>
          <cell r="AJ83639" t="b">
            <v>0</v>
          </cell>
          <cell r="AK83639" t="b">
            <v>0</v>
          </cell>
          <cell r="AL83639" t="b">
            <v>0</v>
          </cell>
          <cell r="AM83639" t="b">
            <v>0</v>
          </cell>
          <cell r="AN83639" t="b">
            <v>0</v>
          </cell>
          <cell r="AO83639" t="b">
            <v>0</v>
          </cell>
          <cell r="AP83639" t="b">
            <v>0</v>
          </cell>
          <cell r="AQ83639" t="b">
            <v>0</v>
          </cell>
          <cell r="AR83639" t="b">
            <v>0</v>
          </cell>
          <cell r="AS83639" t="b">
            <v>0</v>
          </cell>
          <cell r="AT83639" t="b">
            <v>0</v>
          </cell>
          <cell r="AU83639" t="b">
            <v>0</v>
          </cell>
          <cell r="AV83639" t="b">
            <v>0</v>
          </cell>
          <cell r="AW83639" t="b">
            <v>0</v>
          </cell>
        </row>
        <row r="83640">
          <cell r="S83640" t="str">
            <v>NORTHWEST COMMUNITY ACTION</v>
          </cell>
          <cell r="AF83640">
            <v>1</v>
          </cell>
          <cell r="AG83640" t="b">
            <v>0</v>
          </cell>
          <cell r="AH83640" t="b">
            <v>0</v>
          </cell>
          <cell r="AI83640" t="b">
            <v>0</v>
          </cell>
          <cell r="AJ83640" t="b">
            <v>0</v>
          </cell>
          <cell r="AK83640" t="b">
            <v>0</v>
          </cell>
          <cell r="AL83640" t="b">
            <v>0</v>
          </cell>
          <cell r="AM83640" t="b">
            <v>0</v>
          </cell>
          <cell r="AN83640" t="b">
            <v>0</v>
          </cell>
          <cell r="AO83640" t="b">
            <v>0</v>
          </cell>
          <cell r="AP83640" t="b">
            <v>0</v>
          </cell>
          <cell r="AQ83640" t="b">
            <v>0</v>
          </cell>
          <cell r="AR83640" t="b">
            <v>0</v>
          </cell>
          <cell r="AS83640" t="b">
            <v>0</v>
          </cell>
          <cell r="AT83640" t="b">
            <v>0</v>
          </cell>
          <cell r="AU83640" t="b">
            <v>0</v>
          </cell>
          <cell r="AV83640" t="b">
            <v>0</v>
          </cell>
          <cell r="AW83640" t="b">
            <v>0</v>
          </cell>
        </row>
        <row r="83641">
          <cell r="S83641" t="str">
            <v>WINCHESTER</v>
          </cell>
          <cell r="AF83641">
            <v>1</v>
          </cell>
          <cell r="AG83641" t="b">
            <v>0</v>
          </cell>
          <cell r="AH83641" t="b">
            <v>0</v>
          </cell>
          <cell r="AI83641" t="b">
            <v>0</v>
          </cell>
          <cell r="AJ83641" t="b">
            <v>0</v>
          </cell>
          <cell r="AK83641" t="b">
            <v>0</v>
          </cell>
          <cell r="AL83641" t="b">
            <v>0</v>
          </cell>
          <cell r="AM83641" t="b">
            <v>0</v>
          </cell>
          <cell r="AN83641" t="b">
            <v>0</v>
          </cell>
          <cell r="AO83641" t="b">
            <v>0</v>
          </cell>
          <cell r="AP83641" t="b">
            <v>0</v>
          </cell>
          <cell r="AQ83641" t="b">
            <v>0</v>
          </cell>
          <cell r="AR83641" t="b">
            <v>0</v>
          </cell>
          <cell r="AS83641" t="b">
            <v>0</v>
          </cell>
          <cell r="AT83641" t="b">
            <v>0</v>
          </cell>
          <cell r="AU83641" t="b">
            <v>0</v>
          </cell>
          <cell r="AV83641" t="b">
            <v>0</v>
          </cell>
          <cell r="AW83641" t="b">
            <v>0</v>
          </cell>
        </row>
        <row r="83642">
          <cell r="S83642" t="str">
            <v>HANLON-LONGWOOD</v>
          </cell>
          <cell r="AF83642">
            <v>1</v>
          </cell>
          <cell r="AG83642" t="b">
            <v>0</v>
          </cell>
          <cell r="AH83642" t="b">
            <v>0</v>
          </cell>
          <cell r="AI83642" t="b">
            <v>0</v>
          </cell>
          <cell r="AJ83642" t="b">
            <v>0</v>
          </cell>
          <cell r="AK83642" t="b">
            <v>0</v>
          </cell>
          <cell r="AL83642" t="b">
            <v>0</v>
          </cell>
          <cell r="AM83642" t="b">
            <v>0</v>
          </cell>
          <cell r="AN83642" t="b">
            <v>0</v>
          </cell>
          <cell r="AO83642" t="b">
            <v>0</v>
          </cell>
          <cell r="AP83642" t="b">
            <v>0</v>
          </cell>
          <cell r="AQ83642" t="b">
            <v>0</v>
          </cell>
          <cell r="AR83642" t="b">
            <v>0</v>
          </cell>
          <cell r="AS83642" t="b">
            <v>0</v>
          </cell>
          <cell r="AT83642" t="b">
            <v>0</v>
          </cell>
          <cell r="AU83642" t="b">
            <v>0</v>
          </cell>
          <cell r="AV83642" t="b">
            <v>0</v>
          </cell>
          <cell r="AW83642" t="b">
            <v>0</v>
          </cell>
        </row>
        <row r="83643">
          <cell r="S83643" t="str">
            <v>LAKELAND</v>
          </cell>
          <cell r="AF83643">
            <v>1</v>
          </cell>
          <cell r="AG83643" t="b">
            <v>0</v>
          </cell>
          <cell r="AH83643" t="b">
            <v>0</v>
          </cell>
          <cell r="AI83643" t="b">
            <v>0</v>
          </cell>
          <cell r="AJ83643" t="b">
            <v>0</v>
          </cell>
          <cell r="AK83643" t="b">
            <v>0</v>
          </cell>
          <cell r="AL83643" t="b">
            <v>0</v>
          </cell>
          <cell r="AM83643" t="b">
            <v>0</v>
          </cell>
          <cell r="AN83643" t="b">
            <v>0</v>
          </cell>
          <cell r="AO83643" t="b">
            <v>0</v>
          </cell>
          <cell r="AP83643" t="b">
            <v>0</v>
          </cell>
          <cell r="AQ83643" t="b">
            <v>0</v>
          </cell>
          <cell r="AR83643" t="b">
            <v>0</v>
          </cell>
          <cell r="AS83643" t="b">
            <v>0</v>
          </cell>
          <cell r="AT83643" t="b">
            <v>0</v>
          </cell>
          <cell r="AU83643" t="b">
            <v>0</v>
          </cell>
          <cell r="AV83643" t="b">
            <v>0</v>
          </cell>
          <cell r="AW83643" t="b">
            <v>0</v>
          </cell>
        </row>
        <row r="83644">
          <cell r="S83644" t="str">
            <v>POPPLETON</v>
          </cell>
          <cell r="AF83644">
            <v>1</v>
          </cell>
          <cell r="AG83644" t="b">
            <v>0</v>
          </cell>
          <cell r="AH83644" t="b">
            <v>0</v>
          </cell>
          <cell r="AI83644" t="b">
            <v>0</v>
          </cell>
          <cell r="AJ83644" t="b">
            <v>0</v>
          </cell>
          <cell r="AK83644" t="b">
            <v>0</v>
          </cell>
          <cell r="AL83644" t="b">
            <v>0</v>
          </cell>
          <cell r="AM83644" t="b">
            <v>0</v>
          </cell>
          <cell r="AN83644" t="b">
            <v>0</v>
          </cell>
          <cell r="AO83644" t="b">
            <v>0</v>
          </cell>
          <cell r="AP83644" t="b">
            <v>0</v>
          </cell>
          <cell r="AQ83644" t="b">
            <v>0</v>
          </cell>
          <cell r="AR83644" t="b">
            <v>0</v>
          </cell>
          <cell r="AS83644" t="b">
            <v>0</v>
          </cell>
          <cell r="AT83644" t="b">
            <v>0</v>
          </cell>
          <cell r="AU83644" t="b">
            <v>0</v>
          </cell>
          <cell r="AV83644" t="b">
            <v>0</v>
          </cell>
          <cell r="AW83644" t="b">
            <v>0</v>
          </cell>
        </row>
        <row r="83645">
          <cell r="S83645" t="str">
            <v>CARROLLTON RIDGE</v>
          </cell>
          <cell r="AF83645">
            <v>1</v>
          </cell>
          <cell r="AG83645" t="b">
            <v>0</v>
          </cell>
          <cell r="AH83645" t="b">
            <v>0</v>
          </cell>
          <cell r="AI83645" t="b">
            <v>0</v>
          </cell>
          <cell r="AJ83645" t="b">
            <v>0</v>
          </cell>
          <cell r="AK83645" t="b">
            <v>0</v>
          </cell>
          <cell r="AL83645" t="b">
            <v>0</v>
          </cell>
          <cell r="AM83645" t="b">
            <v>0</v>
          </cell>
          <cell r="AN83645" t="b">
            <v>0</v>
          </cell>
          <cell r="AO83645" t="b">
            <v>0</v>
          </cell>
          <cell r="AP83645" t="b">
            <v>0</v>
          </cell>
          <cell r="AQ83645" t="b">
            <v>0</v>
          </cell>
          <cell r="AR83645" t="b">
            <v>0</v>
          </cell>
          <cell r="AS83645" t="b">
            <v>0</v>
          </cell>
          <cell r="AT83645" t="b">
            <v>0</v>
          </cell>
          <cell r="AU83645" t="b">
            <v>0</v>
          </cell>
          <cell r="AV83645" t="b">
            <v>0</v>
          </cell>
          <cell r="AW83645" t="b">
            <v>0</v>
          </cell>
        </row>
        <row r="83646">
          <cell r="S83646" t="str">
            <v>WASHINGTON HILL</v>
          </cell>
          <cell r="AF83646">
            <v>1</v>
          </cell>
          <cell r="AG83646" t="b">
            <v>0</v>
          </cell>
          <cell r="AH83646" t="b">
            <v>0</v>
          </cell>
          <cell r="AI83646" t="b">
            <v>0</v>
          </cell>
          <cell r="AJ83646" t="b">
            <v>0</v>
          </cell>
          <cell r="AK83646" t="b">
            <v>0</v>
          </cell>
          <cell r="AL83646" t="b">
            <v>0</v>
          </cell>
          <cell r="AM83646" t="b">
            <v>0</v>
          </cell>
          <cell r="AN83646" t="b">
            <v>0</v>
          </cell>
          <cell r="AO83646" t="b">
            <v>0</v>
          </cell>
          <cell r="AP83646" t="b">
            <v>0</v>
          </cell>
          <cell r="AQ83646" t="b">
            <v>0</v>
          </cell>
          <cell r="AR83646" t="b">
            <v>0</v>
          </cell>
          <cell r="AS83646" t="b">
            <v>0</v>
          </cell>
          <cell r="AT83646" t="b">
            <v>0</v>
          </cell>
          <cell r="AU83646" t="b">
            <v>0</v>
          </cell>
          <cell r="AV83646" t="b">
            <v>0</v>
          </cell>
          <cell r="AW83646" t="b">
            <v>0</v>
          </cell>
        </row>
        <row r="83647">
          <cell r="S83647" t="str">
            <v>MILTON-MONTFORD</v>
          </cell>
          <cell r="AF83647">
            <v>1</v>
          </cell>
          <cell r="AG83647" t="b">
            <v>0</v>
          </cell>
          <cell r="AH83647" t="b">
            <v>0</v>
          </cell>
          <cell r="AI83647" t="b">
            <v>0</v>
          </cell>
          <cell r="AJ83647" t="b">
            <v>0</v>
          </cell>
          <cell r="AK83647" t="b">
            <v>0</v>
          </cell>
          <cell r="AL83647" t="b">
            <v>0</v>
          </cell>
          <cell r="AM83647" t="b">
            <v>0</v>
          </cell>
          <cell r="AN83647" t="b">
            <v>0</v>
          </cell>
          <cell r="AO83647" t="b">
            <v>0</v>
          </cell>
          <cell r="AP83647" t="b">
            <v>0</v>
          </cell>
          <cell r="AQ83647" t="b">
            <v>0</v>
          </cell>
          <cell r="AR83647" t="b">
            <v>0</v>
          </cell>
          <cell r="AS83647" t="b">
            <v>0</v>
          </cell>
          <cell r="AT83647" t="b">
            <v>0</v>
          </cell>
          <cell r="AU83647" t="b">
            <v>0</v>
          </cell>
          <cell r="AV83647" t="b">
            <v>0</v>
          </cell>
          <cell r="AW83647" t="b">
            <v>0</v>
          </cell>
        </row>
        <row r="83648">
          <cell r="S83648" t="str">
            <v>WOODBERRY</v>
          </cell>
          <cell r="AF83648">
            <v>0</v>
          </cell>
          <cell r="AG83648" t="b">
            <v>0</v>
          </cell>
          <cell r="AH83648" t="b">
            <v>0</v>
          </cell>
          <cell r="AI83648" t="b">
            <v>0</v>
          </cell>
          <cell r="AJ83648" t="b">
            <v>0</v>
          </cell>
          <cell r="AK83648" t="b">
            <v>0</v>
          </cell>
          <cell r="AL83648" t="b">
            <v>0</v>
          </cell>
          <cell r="AM83648" t="b">
            <v>0</v>
          </cell>
          <cell r="AN83648" t="b">
            <v>0</v>
          </cell>
          <cell r="AO83648" t="b">
            <v>0</v>
          </cell>
          <cell r="AP83648" t="b">
            <v>0</v>
          </cell>
          <cell r="AQ83648" t="b">
            <v>0</v>
          </cell>
          <cell r="AR83648" t="b">
            <v>0</v>
          </cell>
          <cell r="AS83648" t="b">
            <v>0</v>
          </cell>
          <cell r="AT83648" t="b">
            <v>0</v>
          </cell>
          <cell r="AU83648" t="b">
            <v>0</v>
          </cell>
          <cell r="AV83648" t="b">
            <v>0</v>
          </cell>
          <cell r="AW83648" t="b">
            <v>0</v>
          </cell>
        </row>
        <row r="83649">
          <cell r="S83649" t="str">
            <v>PENN NORTH</v>
          </cell>
          <cell r="AF83649">
            <v>1</v>
          </cell>
          <cell r="AG83649" t="b">
            <v>0</v>
          </cell>
          <cell r="AH83649" t="b">
            <v>0</v>
          </cell>
          <cell r="AI83649" t="b">
            <v>0</v>
          </cell>
          <cell r="AJ83649" t="b">
            <v>0</v>
          </cell>
          <cell r="AK83649" t="b">
            <v>0</v>
          </cell>
          <cell r="AL83649" t="b">
            <v>0</v>
          </cell>
          <cell r="AM83649" t="b">
            <v>0</v>
          </cell>
          <cell r="AN83649" t="b">
            <v>0</v>
          </cell>
          <cell r="AO83649" t="b">
            <v>0</v>
          </cell>
          <cell r="AP83649" t="b">
            <v>0</v>
          </cell>
          <cell r="AQ83649" t="b">
            <v>0</v>
          </cell>
          <cell r="AR83649" t="b">
            <v>0</v>
          </cell>
          <cell r="AS83649" t="b">
            <v>0</v>
          </cell>
          <cell r="AT83649" t="b">
            <v>0</v>
          </cell>
          <cell r="AU83649" t="b">
            <v>0</v>
          </cell>
          <cell r="AV83649" t="b">
            <v>0</v>
          </cell>
          <cell r="AW83649" t="b">
            <v>0</v>
          </cell>
        </row>
        <row r="83650">
          <cell r="S83650" t="str">
            <v>CHARLES VILLAGE</v>
          </cell>
          <cell r="AF83650">
            <v>0</v>
          </cell>
          <cell r="AG83650" t="b">
            <v>0</v>
          </cell>
          <cell r="AH83650" t="b">
            <v>0</v>
          </cell>
          <cell r="AI83650" t="b">
            <v>0</v>
          </cell>
          <cell r="AJ83650" t="b">
            <v>0</v>
          </cell>
          <cell r="AK83650" t="b">
            <v>0</v>
          </cell>
          <cell r="AL83650" t="b">
            <v>0</v>
          </cell>
          <cell r="AM83650" t="b">
            <v>0</v>
          </cell>
          <cell r="AN83650" t="b">
            <v>0</v>
          </cell>
          <cell r="AO83650" t="b">
            <v>0</v>
          </cell>
          <cell r="AP83650" t="b">
            <v>0</v>
          </cell>
          <cell r="AQ83650" t="b">
            <v>0</v>
          </cell>
          <cell r="AR83650" t="b">
            <v>0</v>
          </cell>
          <cell r="AS83650" t="b">
            <v>0</v>
          </cell>
          <cell r="AT83650" t="b">
            <v>0</v>
          </cell>
          <cell r="AU83650" t="b">
            <v>0</v>
          </cell>
          <cell r="AV83650" t="b">
            <v>0</v>
          </cell>
          <cell r="AW83650" t="b">
            <v>0</v>
          </cell>
        </row>
        <row r="83651">
          <cell r="S83651" t="str">
            <v>COLDSTREAM HOMESTEAD MONTEBELL</v>
          </cell>
          <cell r="AF83651">
            <v>1</v>
          </cell>
          <cell r="AG83651" t="b">
            <v>0</v>
          </cell>
          <cell r="AH83651" t="b">
            <v>0</v>
          </cell>
          <cell r="AI83651" t="b">
            <v>0</v>
          </cell>
          <cell r="AJ83651" t="b">
            <v>0</v>
          </cell>
          <cell r="AK83651" t="b">
            <v>0</v>
          </cell>
          <cell r="AL83651" t="b">
            <v>0</v>
          </cell>
          <cell r="AM83651" t="b">
            <v>0</v>
          </cell>
          <cell r="AN83651" t="b">
            <v>0</v>
          </cell>
          <cell r="AO83651" t="b">
            <v>0</v>
          </cell>
          <cell r="AP83651" t="b">
            <v>0</v>
          </cell>
          <cell r="AQ83651" t="b">
            <v>0</v>
          </cell>
          <cell r="AR83651" t="b">
            <v>0</v>
          </cell>
          <cell r="AS83651" t="b">
            <v>0</v>
          </cell>
          <cell r="AT83651" t="b">
            <v>0</v>
          </cell>
          <cell r="AU83651" t="b">
            <v>0</v>
          </cell>
          <cell r="AV83651" t="b">
            <v>0</v>
          </cell>
          <cell r="AW83651" t="b">
            <v>0</v>
          </cell>
        </row>
        <row r="83652">
          <cell r="S83652" t="str">
            <v>BETTER WAVERLY</v>
          </cell>
          <cell r="AF83652">
            <v>1</v>
          </cell>
          <cell r="AG83652" t="b">
            <v>0</v>
          </cell>
          <cell r="AH83652" t="b">
            <v>0</v>
          </cell>
          <cell r="AI83652" t="b">
            <v>0</v>
          </cell>
          <cell r="AJ83652" t="b">
            <v>0</v>
          </cell>
          <cell r="AK83652" t="b">
            <v>0</v>
          </cell>
          <cell r="AL83652" t="b">
            <v>0</v>
          </cell>
          <cell r="AM83652" t="b">
            <v>0</v>
          </cell>
          <cell r="AN83652" t="b">
            <v>0</v>
          </cell>
          <cell r="AO83652" t="b">
            <v>0</v>
          </cell>
          <cell r="AP83652" t="b">
            <v>0</v>
          </cell>
          <cell r="AQ83652" t="b">
            <v>0</v>
          </cell>
          <cell r="AR83652" t="b">
            <v>0</v>
          </cell>
          <cell r="AS83652" t="b">
            <v>0</v>
          </cell>
          <cell r="AT83652" t="b">
            <v>0</v>
          </cell>
          <cell r="AU83652" t="b">
            <v>0</v>
          </cell>
          <cell r="AV83652" t="b">
            <v>0</v>
          </cell>
          <cell r="AW83652" t="b">
            <v>0</v>
          </cell>
        </row>
        <row r="83653">
          <cell r="S83653" t="str">
            <v>BROOKLYN</v>
          </cell>
          <cell r="AF83653">
            <v>1</v>
          </cell>
          <cell r="AG83653" t="b">
            <v>0</v>
          </cell>
          <cell r="AH83653" t="b">
            <v>0</v>
          </cell>
          <cell r="AI83653" t="b">
            <v>0</v>
          </cell>
          <cell r="AJ83653" t="b">
            <v>0</v>
          </cell>
          <cell r="AK83653" t="b">
            <v>0</v>
          </cell>
          <cell r="AL83653" t="b">
            <v>0</v>
          </cell>
          <cell r="AM83653" t="b">
            <v>0</v>
          </cell>
          <cell r="AN83653" t="b">
            <v>0</v>
          </cell>
          <cell r="AO83653" t="b">
            <v>0</v>
          </cell>
          <cell r="AP83653" t="b">
            <v>0</v>
          </cell>
          <cell r="AQ83653" t="b">
            <v>0</v>
          </cell>
          <cell r="AR83653" t="b">
            <v>0</v>
          </cell>
          <cell r="AS83653" t="b">
            <v>0</v>
          </cell>
          <cell r="AT83653" t="b">
            <v>0</v>
          </cell>
          <cell r="AU83653" t="b">
            <v>0</v>
          </cell>
          <cell r="AV83653" t="b">
            <v>0</v>
          </cell>
          <cell r="AW83653" t="b">
            <v>0</v>
          </cell>
        </row>
        <row r="83654">
          <cell r="S83654" t="str">
            <v>CHERRY HILL</v>
          </cell>
          <cell r="AF83654">
            <v>1</v>
          </cell>
          <cell r="AG83654" t="b">
            <v>0</v>
          </cell>
          <cell r="AH83654" t="b">
            <v>0</v>
          </cell>
          <cell r="AI83654" t="b">
            <v>0</v>
          </cell>
          <cell r="AJ83654" t="b">
            <v>0</v>
          </cell>
          <cell r="AK83654" t="b">
            <v>0</v>
          </cell>
          <cell r="AL83654" t="b">
            <v>0</v>
          </cell>
          <cell r="AM83654" t="b">
            <v>0</v>
          </cell>
          <cell r="AN83654" t="b">
            <v>0</v>
          </cell>
          <cell r="AO83654" t="b">
            <v>0</v>
          </cell>
          <cell r="AP83654" t="b">
            <v>0</v>
          </cell>
          <cell r="AQ83654" t="b">
            <v>0</v>
          </cell>
          <cell r="AR83654" t="b">
            <v>0</v>
          </cell>
          <cell r="AS83654" t="b">
            <v>0</v>
          </cell>
          <cell r="AT83654" t="b">
            <v>0</v>
          </cell>
          <cell r="AU83654" t="b">
            <v>0</v>
          </cell>
          <cell r="AV83654" t="b">
            <v>0</v>
          </cell>
          <cell r="AW83654" t="b">
            <v>0</v>
          </cell>
        </row>
        <row r="83655">
          <cell r="S83655" t="str">
            <v>FRANKLINTOWN ROAD</v>
          </cell>
          <cell r="AF83655">
            <v>1</v>
          </cell>
          <cell r="AG83655" t="b">
            <v>0</v>
          </cell>
          <cell r="AH83655" t="b">
            <v>0</v>
          </cell>
          <cell r="AI83655" t="b">
            <v>0</v>
          </cell>
          <cell r="AJ83655" t="b">
            <v>0</v>
          </cell>
          <cell r="AK83655" t="b">
            <v>0</v>
          </cell>
          <cell r="AL83655" t="b">
            <v>0</v>
          </cell>
          <cell r="AM83655" t="b">
            <v>0</v>
          </cell>
          <cell r="AN83655" t="b">
            <v>0</v>
          </cell>
          <cell r="AO83655" t="b">
            <v>0</v>
          </cell>
          <cell r="AP83655" t="b">
            <v>0</v>
          </cell>
          <cell r="AQ83655" t="b">
            <v>0</v>
          </cell>
          <cell r="AR83655" t="b">
            <v>0</v>
          </cell>
          <cell r="AS83655" t="b">
            <v>0</v>
          </cell>
          <cell r="AT83655" t="b">
            <v>0</v>
          </cell>
          <cell r="AU83655" t="b">
            <v>0</v>
          </cell>
          <cell r="AV83655" t="b">
            <v>0</v>
          </cell>
          <cell r="AW83655" t="b">
            <v>0</v>
          </cell>
        </row>
        <row r="83656">
          <cell r="S83656" t="str">
            <v>WAVERLY</v>
          </cell>
          <cell r="AF83656">
            <v>1</v>
          </cell>
          <cell r="AG83656" t="b">
            <v>0</v>
          </cell>
          <cell r="AH83656" t="b">
            <v>0</v>
          </cell>
          <cell r="AI83656" t="b">
            <v>0</v>
          </cell>
          <cell r="AJ83656" t="b">
            <v>0</v>
          </cell>
          <cell r="AK83656" t="b">
            <v>0</v>
          </cell>
          <cell r="AL83656" t="b">
            <v>0</v>
          </cell>
          <cell r="AM83656" t="b">
            <v>0</v>
          </cell>
          <cell r="AN83656" t="b">
            <v>0</v>
          </cell>
          <cell r="AO83656" t="b">
            <v>0</v>
          </cell>
          <cell r="AP83656" t="b">
            <v>0</v>
          </cell>
          <cell r="AQ83656" t="b">
            <v>0</v>
          </cell>
          <cell r="AR83656" t="b">
            <v>0</v>
          </cell>
          <cell r="AS83656" t="b">
            <v>0</v>
          </cell>
          <cell r="AT83656" t="b">
            <v>0</v>
          </cell>
          <cell r="AU83656" t="b">
            <v>0</v>
          </cell>
          <cell r="AV83656" t="b">
            <v>0</v>
          </cell>
          <cell r="AW83656" t="b">
            <v>0</v>
          </cell>
        </row>
        <row r="83657">
          <cell r="S83657" t="str">
            <v>WOODBOURNE-MCCABE</v>
          </cell>
          <cell r="AF83657">
            <v>0</v>
          </cell>
          <cell r="AG83657" t="b">
            <v>0</v>
          </cell>
          <cell r="AH83657" t="b">
            <v>0</v>
          </cell>
          <cell r="AI83657" t="b">
            <v>0</v>
          </cell>
          <cell r="AJ83657" t="b">
            <v>0</v>
          </cell>
          <cell r="AK83657" t="b">
            <v>0</v>
          </cell>
          <cell r="AL83657" t="b">
            <v>0</v>
          </cell>
          <cell r="AM83657" t="b">
            <v>0</v>
          </cell>
          <cell r="AN83657" t="b">
            <v>0</v>
          </cell>
          <cell r="AO83657" t="b">
            <v>0</v>
          </cell>
          <cell r="AP83657" t="b">
            <v>0</v>
          </cell>
          <cell r="AQ83657" t="b">
            <v>0</v>
          </cell>
          <cell r="AR83657" t="b">
            <v>0</v>
          </cell>
          <cell r="AS83657" t="b">
            <v>0</v>
          </cell>
          <cell r="AT83657" t="b">
            <v>0</v>
          </cell>
          <cell r="AU83657" t="b">
            <v>0</v>
          </cell>
          <cell r="AV83657" t="b">
            <v>0</v>
          </cell>
          <cell r="AW83657" t="b">
            <v>0</v>
          </cell>
        </row>
        <row r="83658">
          <cell r="S83658" t="str">
            <v>TAYLOR HEIGHTS</v>
          </cell>
          <cell r="AF83658">
            <v>0</v>
          </cell>
          <cell r="AG83658" t="b">
            <v>0</v>
          </cell>
          <cell r="AH83658" t="b">
            <v>0</v>
          </cell>
          <cell r="AI83658" t="b">
            <v>0</v>
          </cell>
          <cell r="AJ83658" t="b">
            <v>0</v>
          </cell>
          <cell r="AK83658" t="b">
            <v>0</v>
          </cell>
          <cell r="AL83658" t="b">
            <v>0</v>
          </cell>
          <cell r="AM83658" t="b">
            <v>0</v>
          </cell>
          <cell r="AN83658" t="b">
            <v>0</v>
          </cell>
          <cell r="AO83658" t="b">
            <v>0</v>
          </cell>
          <cell r="AP83658" t="b">
            <v>0</v>
          </cell>
          <cell r="AQ83658" t="b">
            <v>0</v>
          </cell>
          <cell r="AR83658" t="b">
            <v>0</v>
          </cell>
          <cell r="AS83658" t="b">
            <v>0</v>
          </cell>
          <cell r="AT83658" t="b">
            <v>0</v>
          </cell>
          <cell r="AU83658" t="b">
            <v>0</v>
          </cell>
          <cell r="AV83658" t="b">
            <v>0</v>
          </cell>
          <cell r="AW83658" t="b">
            <v>0</v>
          </cell>
        </row>
        <row r="83659">
          <cell r="S83659" t="str">
            <v>TREMONT</v>
          </cell>
          <cell r="AF83659">
            <v>0</v>
          </cell>
          <cell r="AG83659" t="b">
            <v>0</v>
          </cell>
          <cell r="AH83659" t="b">
            <v>0</v>
          </cell>
          <cell r="AI83659" t="b">
            <v>0</v>
          </cell>
          <cell r="AJ83659" t="b">
            <v>0</v>
          </cell>
          <cell r="AK83659" t="b">
            <v>0</v>
          </cell>
          <cell r="AL83659" t="b">
            <v>0</v>
          </cell>
          <cell r="AM83659" t="b">
            <v>0</v>
          </cell>
          <cell r="AN83659" t="b">
            <v>0</v>
          </cell>
          <cell r="AO83659" t="b">
            <v>0</v>
          </cell>
          <cell r="AP83659" t="b">
            <v>0</v>
          </cell>
          <cell r="AQ83659" t="b">
            <v>0</v>
          </cell>
          <cell r="AR83659" t="b">
            <v>0</v>
          </cell>
          <cell r="AS83659" t="b">
            <v>0</v>
          </cell>
          <cell r="AT83659" t="b">
            <v>0</v>
          </cell>
          <cell r="AU83659" t="b">
            <v>0</v>
          </cell>
          <cell r="AV83659" t="b">
            <v>0</v>
          </cell>
          <cell r="AW83659" t="b">
            <v>0</v>
          </cell>
        </row>
        <row r="83660">
          <cell r="S83660" t="str">
            <v>SBIC</v>
          </cell>
          <cell r="AF83660">
            <v>1</v>
          </cell>
          <cell r="AG83660" t="b">
            <v>0</v>
          </cell>
          <cell r="AH83660" t="b">
            <v>0</v>
          </cell>
          <cell r="AI83660" t="b">
            <v>0</v>
          </cell>
          <cell r="AJ83660" t="b">
            <v>0</v>
          </cell>
          <cell r="AK83660" t="b">
            <v>0</v>
          </cell>
          <cell r="AL83660" t="b">
            <v>0</v>
          </cell>
          <cell r="AM83660" t="b">
            <v>0</v>
          </cell>
          <cell r="AN83660" t="b">
            <v>0</v>
          </cell>
          <cell r="AO83660" t="b">
            <v>0</v>
          </cell>
          <cell r="AP83660" t="b">
            <v>0</v>
          </cell>
          <cell r="AQ83660" t="b">
            <v>0</v>
          </cell>
          <cell r="AR83660" t="b">
            <v>0</v>
          </cell>
          <cell r="AS83660" t="b">
            <v>0</v>
          </cell>
          <cell r="AT83660" t="b">
            <v>0</v>
          </cell>
          <cell r="AU83660" t="b">
            <v>0</v>
          </cell>
          <cell r="AV83660" t="b">
            <v>0</v>
          </cell>
          <cell r="AW83660" t="b">
            <v>0</v>
          </cell>
        </row>
        <row r="83661">
          <cell r="S83661" t="str">
            <v>EDMONDSON VILLAGE</v>
          </cell>
          <cell r="AF83661">
            <v>1</v>
          </cell>
          <cell r="AG83661" t="b">
            <v>0</v>
          </cell>
          <cell r="AH83661" t="b">
            <v>0</v>
          </cell>
          <cell r="AI83661" t="b">
            <v>0</v>
          </cell>
          <cell r="AJ83661" t="b">
            <v>0</v>
          </cell>
          <cell r="AK83661" t="b">
            <v>0</v>
          </cell>
          <cell r="AL83661" t="b">
            <v>0</v>
          </cell>
          <cell r="AM83661" t="b">
            <v>0</v>
          </cell>
          <cell r="AN83661" t="b">
            <v>0</v>
          </cell>
          <cell r="AO83661" t="b">
            <v>0</v>
          </cell>
          <cell r="AP83661" t="b">
            <v>0</v>
          </cell>
          <cell r="AQ83661" t="b">
            <v>0</v>
          </cell>
          <cell r="AR83661" t="b">
            <v>0</v>
          </cell>
          <cell r="AS83661" t="b">
            <v>0</v>
          </cell>
          <cell r="AT83661" t="b">
            <v>0</v>
          </cell>
          <cell r="AU83661" t="b">
            <v>0</v>
          </cell>
          <cell r="AV83661" t="b">
            <v>0</v>
          </cell>
          <cell r="AW83661" t="b">
            <v>0</v>
          </cell>
        </row>
        <row r="83662">
          <cell r="S83662" t="str">
            <v>FOREST PARK</v>
          </cell>
          <cell r="AF83662">
            <v>1</v>
          </cell>
          <cell r="AG83662" t="b">
            <v>0</v>
          </cell>
          <cell r="AH83662" t="b">
            <v>0</v>
          </cell>
          <cell r="AI83662" t="b">
            <v>0</v>
          </cell>
          <cell r="AJ83662" t="b">
            <v>0</v>
          </cell>
          <cell r="AK83662" t="b">
            <v>0</v>
          </cell>
          <cell r="AL83662" t="b">
            <v>0</v>
          </cell>
          <cell r="AM83662" t="b">
            <v>0</v>
          </cell>
          <cell r="AN83662" t="b">
            <v>0</v>
          </cell>
          <cell r="AO83662" t="b">
            <v>0</v>
          </cell>
          <cell r="AP83662" t="b">
            <v>0</v>
          </cell>
          <cell r="AQ83662" t="b">
            <v>0</v>
          </cell>
          <cell r="AR83662" t="b">
            <v>0</v>
          </cell>
          <cell r="AS83662" t="b">
            <v>0</v>
          </cell>
          <cell r="AT83662" t="b">
            <v>0</v>
          </cell>
          <cell r="AU83662" t="b">
            <v>0</v>
          </cell>
          <cell r="AV83662" t="b">
            <v>0</v>
          </cell>
          <cell r="AW83662" t="b">
            <v>0</v>
          </cell>
        </row>
        <row r="83663">
          <cell r="S83663" t="str">
            <v>CARROLL-SOUTH HILTON</v>
          </cell>
          <cell r="AF83663">
            <v>1</v>
          </cell>
          <cell r="AG83663" t="b">
            <v>0</v>
          </cell>
          <cell r="AH83663" t="b">
            <v>0</v>
          </cell>
          <cell r="AI83663" t="b">
            <v>0</v>
          </cell>
          <cell r="AJ83663" t="b">
            <v>0</v>
          </cell>
          <cell r="AK83663" t="b">
            <v>0</v>
          </cell>
          <cell r="AL83663" t="b">
            <v>0</v>
          </cell>
          <cell r="AM83663" t="b">
            <v>0</v>
          </cell>
          <cell r="AN83663" t="b">
            <v>0</v>
          </cell>
          <cell r="AO83663" t="b">
            <v>0</v>
          </cell>
          <cell r="AP83663" t="b">
            <v>0</v>
          </cell>
          <cell r="AQ83663" t="b">
            <v>0</v>
          </cell>
          <cell r="AR83663" t="b">
            <v>0</v>
          </cell>
          <cell r="AS83663" t="b">
            <v>0</v>
          </cell>
          <cell r="AT83663" t="b">
            <v>0</v>
          </cell>
          <cell r="AU83663" t="b">
            <v>0</v>
          </cell>
          <cell r="AV83663" t="b">
            <v>0</v>
          </cell>
          <cell r="AW83663" t="b">
            <v>0</v>
          </cell>
        </row>
        <row r="83664">
          <cell r="S83664" t="str">
            <v>WINDSOR HILLS</v>
          </cell>
          <cell r="AF83664">
            <v>1</v>
          </cell>
          <cell r="AG83664" t="b">
            <v>0</v>
          </cell>
          <cell r="AH83664" t="b">
            <v>0</v>
          </cell>
          <cell r="AI83664" t="b">
            <v>0</v>
          </cell>
          <cell r="AJ83664" t="b">
            <v>0</v>
          </cell>
          <cell r="AK83664" t="b">
            <v>0</v>
          </cell>
          <cell r="AL83664" t="b">
            <v>0</v>
          </cell>
          <cell r="AM83664" t="b">
            <v>0</v>
          </cell>
          <cell r="AN83664" t="b">
            <v>0</v>
          </cell>
          <cell r="AO83664" t="b">
            <v>0</v>
          </cell>
          <cell r="AP83664" t="b">
            <v>0</v>
          </cell>
          <cell r="AQ83664" t="b">
            <v>0</v>
          </cell>
          <cell r="AR83664" t="b">
            <v>0</v>
          </cell>
          <cell r="AS83664" t="b">
            <v>0</v>
          </cell>
          <cell r="AT83664" t="b">
            <v>0</v>
          </cell>
          <cell r="AU83664" t="b">
            <v>0</v>
          </cell>
          <cell r="AV83664" t="b">
            <v>0</v>
          </cell>
          <cell r="AW83664" t="b">
            <v>0</v>
          </cell>
        </row>
        <row r="83665">
          <cell r="S83665" t="str">
            <v>WASHINGTON VILLAGE</v>
          </cell>
          <cell r="AF83665">
            <v>1</v>
          </cell>
          <cell r="AG83665" t="b">
            <v>0</v>
          </cell>
          <cell r="AH83665" t="b">
            <v>0</v>
          </cell>
          <cell r="AI83665" t="b">
            <v>0</v>
          </cell>
          <cell r="AJ83665" t="b">
            <v>0</v>
          </cell>
          <cell r="AK83665" t="b">
            <v>0</v>
          </cell>
          <cell r="AL83665" t="b">
            <v>0</v>
          </cell>
          <cell r="AM83665" t="b">
            <v>0</v>
          </cell>
          <cell r="AN83665" t="b">
            <v>0</v>
          </cell>
          <cell r="AO83665" t="b">
            <v>0</v>
          </cell>
          <cell r="AP83665" t="b">
            <v>0</v>
          </cell>
          <cell r="AQ83665" t="b">
            <v>0</v>
          </cell>
          <cell r="AR83665" t="b">
            <v>0</v>
          </cell>
          <cell r="AS83665" t="b">
            <v>0</v>
          </cell>
          <cell r="AT83665" t="b">
            <v>0</v>
          </cell>
          <cell r="AU83665" t="b">
            <v>0</v>
          </cell>
          <cell r="AV83665" t="b">
            <v>0</v>
          </cell>
          <cell r="AW83665" t="b">
            <v>0</v>
          </cell>
        </row>
        <row r="83666">
          <cell r="S83666" t="str">
            <v>BROADWAY EAST</v>
          </cell>
          <cell r="AF83666">
            <v>1</v>
          </cell>
          <cell r="AG83666" t="b">
            <v>0</v>
          </cell>
          <cell r="AH83666" t="b">
            <v>0</v>
          </cell>
          <cell r="AI83666" t="b">
            <v>0</v>
          </cell>
          <cell r="AJ83666" t="b">
            <v>0</v>
          </cell>
          <cell r="AK83666" t="b">
            <v>0</v>
          </cell>
          <cell r="AL83666" t="b">
            <v>0</v>
          </cell>
          <cell r="AM83666" t="b">
            <v>0</v>
          </cell>
          <cell r="AN83666" t="b">
            <v>0</v>
          </cell>
          <cell r="AO83666" t="b">
            <v>0</v>
          </cell>
          <cell r="AP83666" t="b">
            <v>0</v>
          </cell>
          <cell r="AQ83666" t="b">
            <v>0</v>
          </cell>
          <cell r="AR83666" t="b">
            <v>0</v>
          </cell>
          <cell r="AS83666" t="b">
            <v>0</v>
          </cell>
          <cell r="AT83666" t="b">
            <v>0</v>
          </cell>
          <cell r="AU83666" t="b">
            <v>0</v>
          </cell>
          <cell r="AV83666" t="b">
            <v>0</v>
          </cell>
          <cell r="AW83666" t="b">
            <v>0</v>
          </cell>
        </row>
        <row r="83667">
          <cell r="S83667" t="str">
            <v>MIDDLE EAST</v>
          </cell>
          <cell r="AF83667">
            <v>1</v>
          </cell>
          <cell r="AG83667" t="b">
            <v>0</v>
          </cell>
          <cell r="AH83667" t="b">
            <v>0</v>
          </cell>
          <cell r="AI83667" t="b">
            <v>0</v>
          </cell>
          <cell r="AJ83667" t="b">
            <v>0</v>
          </cell>
          <cell r="AK83667" t="b">
            <v>0</v>
          </cell>
          <cell r="AL83667" t="b">
            <v>0</v>
          </cell>
          <cell r="AM83667" t="b">
            <v>0</v>
          </cell>
          <cell r="AN83667" t="b">
            <v>0</v>
          </cell>
          <cell r="AO83667" t="b">
            <v>0</v>
          </cell>
          <cell r="AP83667" t="b">
            <v>0</v>
          </cell>
          <cell r="AQ83667" t="b">
            <v>0</v>
          </cell>
          <cell r="AR83667" t="b">
            <v>0</v>
          </cell>
          <cell r="AS83667" t="b">
            <v>0</v>
          </cell>
          <cell r="AT83667" t="b">
            <v>0</v>
          </cell>
          <cell r="AU83667" t="b">
            <v>0</v>
          </cell>
          <cell r="AV83667" t="b">
            <v>0</v>
          </cell>
          <cell r="AW83667" t="b">
            <v>0</v>
          </cell>
        </row>
        <row r="83668">
          <cell r="S83668" t="str">
            <v>MCELDERRY PARK</v>
          </cell>
          <cell r="AF83668">
            <v>0</v>
          </cell>
          <cell r="AG83668" t="b">
            <v>0</v>
          </cell>
          <cell r="AH83668" t="b">
            <v>0</v>
          </cell>
          <cell r="AI83668" t="b">
            <v>0</v>
          </cell>
          <cell r="AJ83668" t="b">
            <v>0</v>
          </cell>
          <cell r="AK83668" t="b">
            <v>0</v>
          </cell>
          <cell r="AL83668" t="b">
            <v>0</v>
          </cell>
          <cell r="AM83668" t="b">
            <v>0</v>
          </cell>
          <cell r="AN83668" t="b">
            <v>0</v>
          </cell>
          <cell r="AO83668" t="b">
            <v>0</v>
          </cell>
          <cell r="AP83668" t="b">
            <v>0</v>
          </cell>
          <cell r="AQ83668" t="b">
            <v>0</v>
          </cell>
          <cell r="AR83668" t="b">
            <v>0</v>
          </cell>
          <cell r="AS83668" t="b">
            <v>0</v>
          </cell>
          <cell r="AT83668" t="b">
            <v>0</v>
          </cell>
          <cell r="AU83668" t="b">
            <v>0</v>
          </cell>
          <cell r="AV83668" t="b">
            <v>0</v>
          </cell>
          <cell r="AW83668" t="b">
            <v>0</v>
          </cell>
        </row>
        <row r="83669">
          <cell r="S83669" t="str">
            <v>MCELDERRY PARK</v>
          </cell>
          <cell r="AF83669">
            <v>0</v>
          </cell>
          <cell r="AG83669" t="b">
            <v>0</v>
          </cell>
          <cell r="AH83669" t="b">
            <v>0</v>
          </cell>
          <cell r="AI83669" t="b">
            <v>0</v>
          </cell>
          <cell r="AJ83669" t="b">
            <v>0</v>
          </cell>
          <cell r="AK83669" t="b">
            <v>0</v>
          </cell>
          <cell r="AL83669" t="b">
            <v>0</v>
          </cell>
          <cell r="AM83669" t="b">
            <v>0</v>
          </cell>
          <cell r="AN83669" t="b">
            <v>0</v>
          </cell>
          <cell r="AO83669" t="b">
            <v>0</v>
          </cell>
          <cell r="AP83669" t="b">
            <v>0</v>
          </cell>
          <cell r="AQ83669" t="b">
            <v>0</v>
          </cell>
          <cell r="AR83669" t="b">
            <v>0</v>
          </cell>
          <cell r="AS83669" t="b">
            <v>0</v>
          </cell>
          <cell r="AT83669" t="b">
            <v>0</v>
          </cell>
          <cell r="AU83669" t="b">
            <v>0</v>
          </cell>
          <cell r="AV83669" t="b">
            <v>0</v>
          </cell>
          <cell r="AW83669" t="b">
            <v>0</v>
          </cell>
        </row>
        <row r="83670">
          <cell r="S83670" t="str">
            <v>BALTIMORE-LINWOOD</v>
          </cell>
          <cell r="AF83670">
            <v>0</v>
          </cell>
          <cell r="AG83670" t="b">
            <v>0</v>
          </cell>
          <cell r="AH83670" t="b">
            <v>0</v>
          </cell>
          <cell r="AI83670" t="b">
            <v>0</v>
          </cell>
          <cell r="AJ83670" t="b">
            <v>0</v>
          </cell>
          <cell r="AK83670" t="b">
            <v>0</v>
          </cell>
          <cell r="AL83670" t="b">
            <v>0</v>
          </cell>
          <cell r="AM83670" t="b">
            <v>0</v>
          </cell>
          <cell r="AN83670" t="b">
            <v>0</v>
          </cell>
          <cell r="AO83670" t="b">
            <v>0</v>
          </cell>
          <cell r="AP83670" t="b">
            <v>0</v>
          </cell>
          <cell r="AQ83670" t="b">
            <v>0</v>
          </cell>
          <cell r="AR83670" t="b">
            <v>0</v>
          </cell>
          <cell r="AS83670" t="b">
            <v>0</v>
          </cell>
          <cell r="AT83670" t="b">
            <v>0</v>
          </cell>
          <cell r="AU83670" t="b">
            <v>0</v>
          </cell>
          <cell r="AV83670" t="b">
            <v>0</v>
          </cell>
          <cell r="AW83670" t="b">
            <v>0</v>
          </cell>
        </row>
        <row r="83671">
          <cell r="S83671" t="str">
            <v>MONDAWMIN</v>
          </cell>
          <cell r="AF83671">
            <v>1</v>
          </cell>
          <cell r="AG83671" t="b">
            <v>0</v>
          </cell>
          <cell r="AH83671" t="b">
            <v>0</v>
          </cell>
          <cell r="AI83671" t="b">
            <v>0</v>
          </cell>
          <cell r="AJ83671" t="b">
            <v>0</v>
          </cell>
          <cell r="AK83671" t="b">
            <v>0</v>
          </cell>
          <cell r="AL83671" t="b">
            <v>0</v>
          </cell>
          <cell r="AM83671" t="b">
            <v>0</v>
          </cell>
          <cell r="AN83671" t="b">
            <v>0</v>
          </cell>
          <cell r="AO83671" t="b">
            <v>0</v>
          </cell>
          <cell r="AP83671" t="b">
            <v>0</v>
          </cell>
          <cell r="AQ83671" t="b">
            <v>0</v>
          </cell>
          <cell r="AR83671" t="b">
            <v>0</v>
          </cell>
          <cell r="AS83671" t="b">
            <v>0</v>
          </cell>
          <cell r="AT83671" t="b">
            <v>0</v>
          </cell>
          <cell r="AU83671" t="b">
            <v>0</v>
          </cell>
          <cell r="AV83671" t="b">
            <v>0</v>
          </cell>
          <cell r="AW83671" t="b">
            <v>0</v>
          </cell>
        </row>
        <row r="83672">
          <cell r="S83672" t="str">
            <v>WAVERLY</v>
          </cell>
          <cell r="AF83672">
            <v>1</v>
          </cell>
          <cell r="AG83672" t="b">
            <v>0</v>
          </cell>
          <cell r="AH83672" t="b">
            <v>0</v>
          </cell>
          <cell r="AI83672" t="b">
            <v>0</v>
          </cell>
          <cell r="AJ83672" t="b">
            <v>0</v>
          </cell>
          <cell r="AK83672" t="b">
            <v>0</v>
          </cell>
          <cell r="AL83672" t="b">
            <v>0</v>
          </cell>
          <cell r="AM83672" t="b">
            <v>0</v>
          </cell>
          <cell r="AN83672" t="b">
            <v>0</v>
          </cell>
          <cell r="AO83672" t="b">
            <v>0</v>
          </cell>
          <cell r="AP83672" t="b">
            <v>0</v>
          </cell>
          <cell r="AQ83672" t="b">
            <v>0</v>
          </cell>
          <cell r="AR83672" t="b">
            <v>0</v>
          </cell>
          <cell r="AS83672" t="b">
            <v>0</v>
          </cell>
          <cell r="AT83672" t="b">
            <v>0</v>
          </cell>
          <cell r="AU83672" t="b">
            <v>0</v>
          </cell>
          <cell r="AV83672" t="b">
            <v>0</v>
          </cell>
          <cell r="AW83672" t="b">
            <v>0</v>
          </cell>
        </row>
        <row r="83673">
          <cell r="S83673" t="str">
            <v>COLDSTREAM HOMESTEAD MONTEBELL</v>
          </cell>
          <cell r="AF83673">
            <v>0</v>
          </cell>
          <cell r="AG83673" t="b">
            <v>0</v>
          </cell>
          <cell r="AH83673" t="b">
            <v>0</v>
          </cell>
          <cell r="AI83673" t="b">
            <v>0</v>
          </cell>
          <cell r="AJ83673" t="b">
            <v>0</v>
          </cell>
          <cell r="AK83673" t="b">
            <v>0</v>
          </cell>
          <cell r="AL83673" t="b">
            <v>0</v>
          </cell>
          <cell r="AM83673" t="b">
            <v>0</v>
          </cell>
          <cell r="AN83673" t="b">
            <v>0</v>
          </cell>
          <cell r="AO83673" t="b">
            <v>0</v>
          </cell>
          <cell r="AP83673" t="b">
            <v>0</v>
          </cell>
          <cell r="AQ83673" t="b">
            <v>0</v>
          </cell>
          <cell r="AR83673" t="b">
            <v>0</v>
          </cell>
          <cell r="AS83673" t="b">
            <v>0</v>
          </cell>
          <cell r="AT83673" t="b">
            <v>0</v>
          </cell>
          <cell r="AU83673" t="b">
            <v>0</v>
          </cell>
          <cell r="AV83673" t="b">
            <v>0</v>
          </cell>
          <cell r="AW83673" t="b">
            <v>0</v>
          </cell>
        </row>
        <row r="83674">
          <cell r="S83674" t="str">
            <v>EAST BALTIMORE MIDWAY</v>
          </cell>
          <cell r="AF83674">
            <v>1</v>
          </cell>
          <cell r="AG83674" t="b">
            <v>0</v>
          </cell>
          <cell r="AH83674" t="b">
            <v>0</v>
          </cell>
          <cell r="AI83674" t="b">
            <v>0</v>
          </cell>
          <cell r="AJ83674" t="b">
            <v>0</v>
          </cell>
          <cell r="AK83674" t="b">
            <v>0</v>
          </cell>
          <cell r="AL83674" t="b">
            <v>0</v>
          </cell>
          <cell r="AM83674" t="b">
            <v>0</v>
          </cell>
          <cell r="AN83674" t="b">
            <v>0</v>
          </cell>
          <cell r="AO83674" t="b">
            <v>0</v>
          </cell>
          <cell r="AP83674" t="b">
            <v>0</v>
          </cell>
          <cell r="AQ83674" t="b">
            <v>0</v>
          </cell>
          <cell r="AR83674" t="b">
            <v>0</v>
          </cell>
          <cell r="AS83674" t="b">
            <v>0</v>
          </cell>
          <cell r="AT83674" t="b">
            <v>0</v>
          </cell>
          <cell r="AU83674" t="b">
            <v>0</v>
          </cell>
          <cell r="AV83674" t="b">
            <v>0</v>
          </cell>
          <cell r="AW83674" t="b">
            <v>0</v>
          </cell>
        </row>
        <row r="83675">
          <cell r="S83675" t="str">
            <v>EAST BALTIMORE MIDWAY</v>
          </cell>
          <cell r="AF83675">
            <v>1</v>
          </cell>
          <cell r="AG83675" t="b">
            <v>0</v>
          </cell>
          <cell r="AH83675" t="b">
            <v>0</v>
          </cell>
          <cell r="AI83675" t="b">
            <v>0</v>
          </cell>
          <cell r="AJ83675" t="b">
            <v>0</v>
          </cell>
          <cell r="AK83675" t="b">
            <v>0</v>
          </cell>
          <cell r="AL83675" t="b">
            <v>0</v>
          </cell>
          <cell r="AM83675" t="b">
            <v>0</v>
          </cell>
          <cell r="AN83675" t="b">
            <v>0</v>
          </cell>
          <cell r="AO83675" t="b">
            <v>0</v>
          </cell>
          <cell r="AP83675" t="b">
            <v>0</v>
          </cell>
          <cell r="AQ83675" t="b">
            <v>0</v>
          </cell>
          <cell r="AR83675" t="b">
            <v>0</v>
          </cell>
          <cell r="AS83675" t="b">
            <v>0</v>
          </cell>
          <cell r="AT83675" t="b">
            <v>0</v>
          </cell>
          <cell r="AU83675" t="b">
            <v>0</v>
          </cell>
          <cell r="AV83675" t="b">
            <v>0</v>
          </cell>
          <cell r="AW83675" t="b">
            <v>0</v>
          </cell>
        </row>
        <row r="83676">
          <cell r="S83676" t="str">
            <v>WALTHERSON</v>
          </cell>
          <cell r="AF83676">
            <v>0</v>
          </cell>
          <cell r="AG83676" t="b">
            <v>0</v>
          </cell>
          <cell r="AH83676" t="b">
            <v>0</v>
          </cell>
          <cell r="AI83676" t="b">
            <v>0</v>
          </cell>
          <cell r="AJ83676" t="b">
            <v>0</v>
          </cell>
          <cell r="AK83676" t="b">
            <v>0</v>
          </cell>
          <cell r="AL83676" t="b">
            <v>0</v>
          </cell>
          <cell r="AM83676" t="b">
            <v>0</v>
          </cell>
          <cell r="AN83676" t="b">
            <v>0</v>
          </cell>
          <cell r="AO83676" t="b">
            <v>0</v>
          </cell>
          <cell r="AP83676" t="b">
            <v>0</v>
          </cell>
          <cell r="AQ83676" t="b">
            <v>0</v>
          </cell>
          <cell r="AR83676" t="b">
            <v>0</v>
          </cell>
          <cell r="AS83676" t="b">
            <v>0</v>
          </cell>
          <cell r="AT83676" t="b">
            <v>0</v>
          </cell>
          <cell r="AU83676" t="b">
            <v>0</v>
          </cell>
          <cell r="AV83676" t="b">
            <v>0</v>
          </cell>
          <cell r="AW83676" t="b">
            <v>0</v>
          </cell>
        </row>
        <row r="83677">
          <cell r="S83677" t="str">
            <v>SAINT JOSEPHS</v>
          </cell>
          <cell r="AF83677">
            <v>1</v>
          </cell>
          <cell r="AG83677" t="b">
            <v>0</v>
          </cell>
          <cell r="AH83677" t="b">
            <v>0</v>
          </cell>
          <cell r="AI83677" t="b">
            <v>0</v>
          </cell>
          <cell r="AJ83677" t="b">
            <v>0</v>
          </cell>
          <cell r="AK83677" t="b">
            <v>0</v>
          </cell>
          <cell r="AL83677" t="b">
            <v>0</v>
          </cell>
          <cell r="AM83677" t="b">
            <v>0</v>
          </cell>
          <cell r="AN83677" t="b">
            <v>0</v>
          </cell>
          <cell r="AO83677" t="b">
            <v>0</v>
          </cell>
          <cell r="AP83677" t="b">
            <v>0</v>
          </cell>
          <cell r="AQ83677" t="b">
            <v>0</v>
          </cell>
          <cell r="AR83677" t="b">
            <v>0</v>
          </cell>
          <cell r="AS83677" t="b">
            <v>0</v>
          </cell>
          <cell r="AT83677" t="b">
            <v>0</v>
          </cell>
          <cell r="AU83677" t="b">
            <v>0</v>
          </cell>
          <cell r="AV83677" t="b">
            <v>0</v>
          </cell>
          <cell r="AW83677" t="b">
            <v>0</v>
          </cell>
        </row>
        <row r="83678">
          <cell r="S83678" t="str">
            <v>EDMONDSON VILLAGE</v>
          </cell>
          <cell r="AF83678">
            <v>1</v>
          </cell>
          <cell r="AG83678" t="b">
            <v>0</v>
          </cell>
          <cell r="AH83678" t="b">
            <v>0</v>
          </cell>
          <cell r="AI83678" t="b">
            <v>0</v>
          </cell>
          <cell r="AJ83678" t="b">
            <v>0</v>
          </cell>
          <cell r="AK83678" t="b">
            <v>0</v>
          </cell>
          <cell r="AL83678" t="b">
            <v>0</v>
          </cell>
          <cell r="AM83678" t="b">
            <v>0</v>
          </cell>
          <cell r="AN83678" t="b">
            <v>0</v>
          </cell>
          <cell r="AO83678" t="b">
            <v>0</v>
          </cell>
          <cell r="AP83678" t="b">
            <v>0</v>
          </cell>
          <cell r="AQ83678" t="b">
            <v>0</v>
          </cell>
          <cell r="AR83678" t="b">
            <v>0</v>
          </cell>
          <cell r="AS83678" t="b">
            <v>0</v>
          </cell>
          <cell r="AT83678" t="b">
            <v>0</v>
          </cell>
          <cell r="AU83678" t="b">
            <v>0</v>
          </cell>
          <cell r="AV83678" t="b">
            <v>0</v>
          </cell>
          <cell r="AW83678" t="b">
            <v>0</v>
          </cell>
        </row>
        <row r="83679">
          <cell r="S83679" t="str">
            <v>COLDSTREAM HOMESTEAD MONTEBELL</v>
          </cell>
          <cell r="AF83679">
            <v>0</v>
          </cell>
          <cell r="AG83679" t="b">
            <v>0</v>
          </cell>
          <cell r="AH83679" t="b">
            <v>0</v>
          </cell>
          <cell r="AI83679" t="b">
            <v>0</v>
          </cell>
          <cell r="AJ83679" t="b">
            <v>0</v>
          </cell>
          <cell r="AK83679" t="b">
            <v>0</v>
          </cell>
          <cell r="AL83679" t="b">
            <v>0</v>
          </cell>
          <cell r="AM83679" t="b">
            <v>0</v>
          </cell>
          <cell r="AN83679" t="b">
            <v>0</v>
          </cell>
          <cell r="AO83679" t="b">
            <v>0</v>
          </cell>
          <cell r="AP83679" t="b">
            <v>0</v>
          </cell>
          <cell r="AQ83679" t="b">
            <v>0</v>
          </cell>
          <cell r="AR83679" t="b">
            <v>0</v>
          </cell>
          <cell r="AS83679" t="b">
            <v>0</v>
          </cell>
          <cell r="AT83679" t="b">
            <v>0</v>
          </cell>
          <cell r="AU83679" t="b">
            <v>0</v>
          </cell>
          <cell r="AV83679" t="b">
            <v>0</v>
          </cell>
          <cell r="AW83679" t="b">
            <v>0</v>
          </cell>
        </row>
        <row r="83680">
          <cell r="S83680" t="str">
            <v>HIGHLANDTOWN</v>
          </cell>
          <cell r="AF83680">
            <v>1</v>
          </cell>
          <cell r="AG83680" t="b">
            <v>0</v>
          </cell>
          <cell r="AH83680" t="b">
            <v>0</v>
          </cell>
          <cell r="AI83680" t="b">
            <v>0</v>
          </cell>
          <cell r="AJ83680" t="b">
            <v>0</v>
          </cell>
          <cell r="AK83680" t="b">
            <v>0</v>
          </cell>
          <cell r="AL83680" t="b">
            <v>0</v>
          </cell>
          <cell r="AM83680" t="b">
            <v>0</v>
          </cell>
          <cell r="AN83680" t="b">
            <v>0</v>
          </cell>
          <cell r="AO83680" t="b">
            <v>0</v>
          </cell>
          <cell r="AP83680" t="b">
            <v>0</v>
          </cell>
          <cell r="AQ83680" t="b">
            <v>0</v>
          </cell>
          <cell r="AR83680" t="b">
            <v>0</v>
          </cell>
          <cell r="AS83680" t="b">
            <v>0</v>
          </cell>
          <cell r="AT83680" t="b">
            <v>0</v>
          </cell>
          <cell r="AU83680" t="b">
            <v>0</v>
          </cell>
          <cell r="AV83680" t="b">
            <v>0</v>
          </cell>
          <cell r="AW83680" t="b">
            <v>0</v>
          </cell>
        </row>
        <row r="83681">
          <cell r="S83681" t="str">
            <v>SANDTOWN-WINCHESTER</v>
          </cell>
          <cell r="AF83681">
            <v>1</v>
          </cell>
          <cell r="AG83681" t="b">
            <v>0</v>
          </cell>
          <cell r="AH83681" t="b">
            <v>0</v>
          </cell>
          <cell r="AI83681" t="b">
            <v>0</v>
          </cell>
          <cell r="AJ83681" t="b">
            <v>0</v>
          </cell>
          <cell r="AK83681" t="b">
            <v>0</v>
          </cell>
          <cell r="AL83681" t="b">
            <v>0</v>
          </cell>
          <cell r="AM83681" t="b">
            <v>0</v>
          </cell>
          <cell r="AN83681" t="b">
            <v>0</v>
          </cell>
          <cell r="AO83681" t="b">
            <v>0</v>
          </cell>
          <cell r="AP83681" t="b">
            <v>0</v>
          </cell>
          <cell r="AQ83681" t="b">
            <v>0</v>
          </cell>
          <cell r="AR83681" t="b">
            <v>0</v>
          </cell>
          <cell r="AS83681" t="b">
            <v>0</v>
          </cell>
          <cell r="AT83681" t="b">
            <v>0</v>
          </cell>
          <cell r="AU83681" t="b">
            <v>0</v>
          </cell>
          <cell r="AV83681" t="b">
            <v>0</v>
          </cell>
          <cell r="AW83681" t="b">
            <v>0</v>
          </cell>
        </row>
        <row r="83682">
          <cell r="S83682" t="str">
            <v>CARROLLTON RIDGE</v>
          </cell>
          <cell r="AF83682">
            <v>1</v>
          </cell>
          <cell r="AG83682" t="b">
            <v>0</v>
          </cell>
          <cell r="AH83682" t="b">
            <v>0</v>
          </cell>
          <cell r="AI83682" t="b">
            <v>0</v>
          </cell>
          <cell r="AJ83682" t="b">
            <v>0</v>
          </cell>
          <cell r="AK83682" t="b">
            <v>0</v>
          </cell>
          <cell r="AL83682" t="b">
            <v>0</v>
          </cell>
          <cell r="AM83682" t="b">
            <v>0</v>
          </cell>
          <cell r="AN83682" t="b">
            <v>0</v>
          </cell>
          <cell r="AO83682" t="b">
            <v>0</v>
          </cell>
          <cell r="AP83682" t="b">
            <v>0</v>
          </cell>
          <cell r="AQ83682" t="b">
            <v>0</v>
          </cell>
          <cell r="AR83682" t="b">
            <v>0</v>
          </cell>
          <cell r="AS83682" t="b">
            <v>0</v>
          </cell>
          <cell r="AT83682" t="b">
            <v>0</v>
          </cell>
          <cell r="AU83682" t="b">
            <v>0</v>
          </cell>
          <cell r="AV83682" t="b">
            <v>0</v>
          </cell>
          <cell r="AW83682" t="b">
            <v>0</v>
          </cell>
        </row>
        <row r="83683">
          <cell r="S83683" t="str">
            <v>CARROLLTON RIDGE</v>
          </cell>
          <cell r="AF83683">
            <v>1</v>
          </cell>
          <cell r="AG83683" t="b">
            <v>0</v>
          </cell>
          <cell r="AH83683" t="b">
            <v>0</v>
          </cell>
          <cell r="AI83683" t="b">
            <v>0</v>
          </cell>
          <cell r="AJ83683" t="b">
            <v>0</v>
          </cell>
          <cell r="AK83683" t="b">
            <v>0</v>
          </cell>
          <cell r="AL83683" t="b">
            <v>0</v>
          </cell>
          <cell r="AM83683" t="b">
            <v>0</v>
          </cell>
          <cell r="AN83683" t="b">
            <v>0</v>
          </cell>
          <cell r="AO83683" t="b">
            <v>0</v>
          </cell>
          <cell r="AP83683" t="b">
            <v>0</v>
          </cell>
          <cell r="AQ83683" t="b">
            <v>0</v>
          </cell>
          <cell r="AR83683" t="b">
            <v>0</v>
          </cell>
          <cell r="AS83683" t="b">
            <v>0</v>
          </cell>
          <cell r="AT83683" t="b">
            <v>0</v>
          </cell>
          <cell r="AU83683" t="b">
            <v>0</v>
          </cell>
          <cell r="AV83683" t="b">
            <v>0</v>
          </cell>
          <cell r="AW83683" t="b">
            <v>0</v>
          </cell>
        </row>
        <row r="83684">
          <cell r="S83684" t="str">
            <v>DRUID HEIGHTS</v>
          </cell>
          <cell r="AF83684">
            <v>1</v>
          </cell>
          <cell r="AG83684" t="b">
            <v>0</v>
          </cell>
          <cell r="AH83684" t="b">
            <v>0</v>
          </cell>
          <cell r="AI83684" t="b">
            <v>0</v>
          </cell>
          <cell r="AJ83684" t="b">
            <v>0</v>
          </cell>
          <cell r="AK83684" t="b">
            <v>0</v>
          </cell>
          <cell r="AL83684" t="b">
            <v>0</v>
          </cell>
          <cell r="AM83684" t="b">
            <v>0</v>
          </cell>
          <cell r="AN83684" t="b">
            <v>0</v>
          </cell>
          <cell r="AO83684" t="b">
            <v>0</v>
          </cell>
          <cell r="AP83684" t="b">
            <v>0</v>
          </cell>
          <cell r="AQ83684" t="b">
            <v>0</v>
          </cell>
          <cell r="AR83684" t="b">
            <v>0</v>
          </cell>
          <cell r="AS83684" t="b">
            <v>0</v>
          </cell>
          <cell r="AT83684" t="b">
            <v>0</v>
          </cell>
          <cell r="AU83684" t="b">
            <v>0</v>
          </cell>
          <cell r="AV83684" t="b">
            <v>0</v>
          </cell>
          <cell r="AW83684" t="b">
            <v>0</v>
          </cell>
        </row>
        <row r="83685">
          <cell r="S83685" t="str">
            <v>WASHINGTON VILLAGE</v>
          </cell>
          <cell r="AF83685">
            <v>1</v>
          </cell>
          <cell r="AG83685" t="b">
            <v>0</v>
          </cell>
          <cell r="AH83685" t="b">
            <v>0</v>
          </cell>
          <cell r="AI83685" t="b">
            <v>0</v>
          </cell>
          <cell r="AJ83685" t="b">
            <v>0</v>
          </cell>
          <cell r="AK83685" t="b">
            <v>0</v>
          </cell>
          <cell r="AL83685" t="b">
            <v>0</v>
          </cell>
          <cell r="AM83685" t="b">
            <v>0</v>
          </cell>
          <cell r="AN83685" t="b">
            <v>0</v>
          </cell>
          <cell r="AO83685" t="b">
            <v>0</v>
          </cell>
          <cell r="AP83685" t="b">
            <v>0</v>
          </cell>
          <cell r="AQ83685" t="b">
            <v>0</v>
          </cell>
          <cell r="AR83685" t="b">
            <v>0</v>
          </cell>
          <cell r="AS83685" t="b">
            <v>0</v>
          </cell>
          <cell r="AT83685" t="b">
            <v>0</v>
          </cell>
          <cell r="AU83685" t="b">
            <v>0</v>
          </cell>
          <cell r="AV83685" t="b">
            <v>0</v>
          </cell>
          <cell r="AW83685" t="b">
            <v>0</v>
          </cell>
        </row>
        <row r="83686">
          <cell r="S83686" t="str">
            <v>BROADWAY EAST</v>
          </cell>
          <cell r="AF83686">
            <v>1</v>
          </cell>
          <cell r="AG83686" t="b">
            <v>0</v>
          </cell>
          <cell r="AH83686" t="b">
            <v>0</v>
          </cell>
          <cell r="AI83686" t="b">
            <v>0</v>
          </cell>
          <cell r="AJ83686" t="b">
            <v>0</v>
          </cell>
          <cell r="AK83686" t="b">
            <v>0</v>
          </cell>
          <cell r="AL83686" t="b">
            <v>0</v>
          </cell>
          <cell r="AM83686" t="b">
            <v>0</v>
          </cell>
          <cell r="AN83686" t="b">
            <v>0</v>
          </cell>
          <cell r="AO83686" t="b">
            <v>0</v>
          </cell>
          <cell r="AP83686" t="b">
            <v>0</v>
          </cell>
          <cell r="AQ83686" t="b">
            <v>0</v>
          </cell>
          <cell r="AR83686" t="b">
            <v>0</v>
          </cell>
          <cell r="AS83686" t="b">
            <v>0</v>
          </cell>
          <cell r="AT83686" t="b">
            <v>0</v>
          </cell>
          <cell r="AU83686" t="b">
            <v>0</v>
          </cell>
          <cell r="AV83686" t="b">
            <v>0</v>
          </cell>
          <cell r="AW83686" t="b">
            <v>0</v>
          </cell>
        </row>
        <row r="83687">
          <cell r="S83687" t="str">
            <v>BIDDLE STREET</v>
          </cell>
          <cell r="AF83687">
            <v>0</v>
          </cell>
          <cell r="AG83687" t="b">
            <v>0</v>
          </cell>
          <cell r="AH83687" t="b">
            <v>0</v>
          </cell>
          <cell r="AI83687" t="b">
            <v>0</v>
          </cell>
          <cell r="AJ83687" t="b">
            <v>0</v>
          </cell>
          <cell r="AK83687" t="b">
            <v>0</v>
          </cell>
          <cell r="AL83687" t="b">
            <v>0</v>
          </cell>
          <cell r="AM83687" t="b">
            <v>0</v>
          </cell>
          <cell r="AN83687" t="b">
            <v>0</v>
          </cell>
          <cell r="AO83687" t="b">
            <v>0</v>
          </cell>
          <cell r="AP83687" t="b">
            <v>0</v>
          </cell>
          <cell r="AQ83687" t="b">
            <v>0</v>
          </cell>
          <cell r="AR83687" t="b">
            <v>0</v>
          </cell>
          <cell r="AS83687" t="b">
            <v>0</v>
          </cell>
          <cell r="AT83687" t="b">
            <v>0</v>
          </cell>
          <cell r="AU83687" t="b">
            <v>0</v>
          </cell>
          <cell r="AV83687" t="b">
            <v>0</v>
          </cell>
          <cell r="AW83687" t="b">
            <v>0</v>
          </cell>
        </row>
        <row r="83688">
          <cell r="S83688" t="str">
            <v>SHIPLEY HILL</v>
          </cell>
          <cell r="AF83688">
            <v>1</v>
          </cell>
          <cell r="AG83688" t="b">
            <v>0</v>
          </cell>
          <cell r="AH83688" t="b">
            <v>0</v>
          </cell>
          <cell r="AI83688" t="b">
            <v>0</v>
          </cell>
          <cell r="AJ83688" t="b">
            <v>0</v>
          </cell>
          <cell r="AK83688" t="b">
            <v>0</v>
          </cell>
          <cell r="AL83688" t="b">
            <v>0</v>
          </cell>
          <cell r="AM83688" t="b">
            <v>0</v>
          </cell>
          <cell r="AN83688" t="b">
            <v>0</v>
          </cell>
          <cell r="AO83688" t="b">
            <v>0</v>
          </cell>
          <cell r="AP83688" t="b">
            <v>0</v>
          </cell>
          <cell r="AQ83688" t="b">
            <v>0</v>
          </cell>
          <cell r="AR83688" t="b">
            <v>0</v>
          </cell>
          <cell r="AS83688" t="b">
            <v>0</v>
          </cell>
          <cell r="AT83688" t="b">
            <v>0</v>
          </cell>
          <cell r="AU83688" t="b">
            <v>0</v>
          </cell>
          <cell r="AV83688" t="b">
            <v>0</v>
          </cell>
          <cell r="AW83688" t="b">
            <v>0</v>
          </cell>
        </row>
        <row r="83689">
          <cell r="S83689" t="str">
            <v>PARKVIEW/WOODBROOK</v>
          </cell>
          <cell r="AF83689">
            <v>1</v>
          </cell>
          <cell r="AG83689" t="b">
            <v>0</v>
          </cell>
          <cell r="AH83689" t="b">
            <v>0</v>
          </cell>
          <cell r="AI83689" t="b">
            <v>0</v>
          </cell>
          <cell r="AJ83689" t="b">
            <v>0</v>
          </cell>
          <cell r="AK83689" t="b">
            <v>0</v>
          </cell>
          <cell r="AL83689" t="b">
            <v>0</v>
          </cell>
          <cell r="AM83689" t="b">
            <v>0</v>
          </cell>
          <cell r="AN83689" t="b">
            <v>0</v>
          </cell>
          <cell r="AO83689" t="b">
            <v>0</v>
          </cell>
          <cell r="AP83689" t="b">
            <v>0</v>
          </cell>
          <cell r="AQ83689" t="b">
            <v>0</v>
          </cell>
          <cell r="AR83689" t="b">
            <v>0</v>
          </cell>
          <cell r="AS83689" t="b">
            <v>0</v>
          </cell>
          <cell r="AT83689" t="b">
            <v>0</v>
          </cell>
          <cell r="AU83689" t="b">
            <v>0</v>
          </cell>
          <cell r="AV83689" t="b">
            <v>0</v>
          </cell>
          <cell r="AW83689" t="b">
            <v>0</v>
          </cell>
        </row>
        <row r="83690">
          <cell r="S83690" t="str">
            <v>COLDSTREAM HOMESTEAD MONTEBELL</v>
          </cell>
          <cell r="AF83690">
            <v>1</v>
          </cell>
          <cell r="AG83690" t="b">
            <v>0</v>
          </cell>
          <cell r="AH83690" t="b">
            <v>0</v>
          </cell>
          <cell r="AI83690" t="b">
            <v>0</v>
          </cell>
          <cell r="AJ83690" t="b">
            <v>0</v>
          </cell>
          <cell r="AK83690" t="b">
            <v>0</v>
          </cell>
          <cell r="AL83690" t="b">
            <v>0</v>
          </cell>
          <cell r="AM83690" t="b">
            <v>0</v>
          </cell>
          <cell r="AN83690" t="b">
            <v>0</v>
          </cell>
          <cell r="AO83690" t="b">
            <v>0</v>
          </cell>
          <cell r="AP83690" t="b">
            <v>0</v>
          </cell>
          <cell r="AQ83690" t="b">
            <v>0</v>
          </cell>
          <cell r="AR83690" t="b">
            <v>0</v>
          </cell>
          <cell r="AS83690" t="b">
            <v>0</v>
          </cell>
          <cell r="AT83690" t="b">
            <v>0</v>
          </cell>
          <cell r="AU83690" t="b">
            <v>0</v>
          </cell>
          <cell r="AV83690" t="b">
            <v>0</v>
          </cell>
          <cell r="AW83690" t="b">
            <v>0</v>
          </cell>
        </row>
        <row r="83691">
          <cell r="S83691" t="str">
            <v>WAVERLY</v>
          </cell>
          <cell r="AF83691">
            <v>1</v>
          </cell>
          <cell r="AG83691" t="b">
            <v>0</v>
          </cell>
          <cell r="AH83691" t="b">
            <v>0</v>
          </cell>
          <cell r="AI83691" t="b">
            <v>0</v>
          </cell>
          <cell r="AJ83691" t="b">
            <v>0</v>
          </cell>
          <cell r="AK83691" t="b">
            <v>0</v>
          </cell>
          <cell r="AL83691" t="b">
            <v>0</v>
          </cell>
          <cell r="AM83691" t="b">
            <v>0</v>
          </cell>
          <cell r="AN83691" t="b">
            <v>0</v>
          </cell>
          <cell r="AO83691" t="b">
            <v>0</v>
          </cell>
          <cell r="AP83691" t="b">
            <v>0</v>
          </cell>
          <cell r="AQ83691" t="b">
            <v>0</v>
          </cell>
          <cell r="AR83691" t="b">
            <v>0</v>
          </cell>
          <cell r="AS83691" t="b">
            <v>0</v>
          </cell>
          <cell r="AT83691" t="b">
            <v>0</v>
          </cell>
          <cell r="AU83691" t="b">
            <v>0</v>
          </cell>
          <cell r="AV83691" t="b">
            <v>0</v>
          </cell>
          <cell r="AW83691" t="b">
            <v>0</v>
          </cell>
        </row>
        <row r="83692">
          <cell r="S83692" t="str">
            <v>COLDSTREAM HOMESTEAD MONTEBELL</v>
          </cell>
          <cell r="AF83692">
            <v>1</v>
          </cell>
          <cell r="AG83692" t="b">
            <v>0</v>
          </cell>
          <cell r="AH83692" t="b">
            <v>0</v>
          </cell>
          <cell r="AI83692" t="b">
            <v>0</v>
          </cell>
          <cell r="AJ83692" t="b">
            <v>0</v>
          </cell>
          <cell r="AK83692" t="b">
            <v>0</v>
          </cell>
          <cell r="AL83692" t="b">
            <v>0</v>
          </cell>
          <cell r="AM83692" t="b">
            <v>0</v>
          </cell>
          <cell r="AN83692" t="b">
            <v>0</v>
          </cell>
          <cell r="AO83692" t="b">
            <v>0</v>
          </cell>
          <cell r="AP83692" t="b">
            <v>0</v>
          </cell>
          <cell r="AQ83692" t="b">
            <v>0</v>
          </cell>
          <cell r="AR83692" t="b">
            <v>0</v>
          </cell>
          <cell r="AS83692" t="b">
            <v>0</v>
          </cell>
          <cell r="AT83692" t="b">
            <v>0</v>
          </cell>
          <cell r="AU83692" t="b">
            <v>0</v>
          </cell>
          <cell r="AV83692" t="b">
            <v>0</v>
          </cell>
          <cell r="AW83692" t="b">
            <v>0</v>
          </cell>
        </row>
        <row r="83693">
          <cell r="S83693" t="str">
            <v>CEDMONT</v>
          </cell>
          <cell r="AF83693">
            <v>1</v>
          </cell>
          <cell r="AG83693" t="b">
            <v>0</v>
          </cell>
          <cell r="AH83693" t="b">
            <v>0</v>
          </cell>
          <cell r="AI83693" t="b">
            <v>0</v>
          </cell>
          <cell r="AJ83693" t="b">
            <v>0</v>
          </cell>
          <cell r="AK83693" t="b">
            <v>0</v>
          </cell>
          <cell r="AL83693" t="b">
            <v>0</v>
          </cell>
          <cell r="AM83693" t="b">
            <v>0</v>
          </cell>
          <cell r="AN83693" t="b">
            <v>0</v>
          </cell>
          <cell r="AO83693" t="b">
            <v>0</v>
          </cell>
          <cell r="AP83693" t="b">
            <v>0</v>
          </cell>
          <cell r="AQ83693" t="b">
            <v>0</v>
          </cell>
          <cell r="AR83693" t="b">
            <v>0</v>
          </cell>
          <cell r="AS83693" t="b">
            <v>0</v>
          </cell>
          <cell r="AT83693" t="b">
            <v>0</v>
          </cell>
          <cell r="AU83693" t="b">
            <v>0</v>
          </cell>
          <cell r="AV83693" t="b">
            <v>0</v>
          </cell>
          <cell r="AW83693" t="b">
            <v>0</v>
          </cell>
        </row>
        <row r="83694">
          <cell r="S83694" t="str">
            <v>WALTHERSON</v>
          </cell>
          <cell r="AF83694">
            <v>1</v>
          </cell>
          <cell r="AG83694" t="b">
            <v>0</v>
          </cell>
          <cell r="AH83694" t="b">
            <v>0</v>
          </cell>
          <cell r="AI83694" t="b">
            <v>0</v>
          </cell>
          <cell r="AJ83694" t="b">
            <v>0</v>
          </cell>
          <cell r="AK83694" t="b">
            <v>0</v>
          </cell>
          <cell r="AL83694" t="b">
            <v>0</v>
          </cell>
          <cell r="AM83694" t="b">
            <v>0</v>
          </cell>
          <cell r="AN83694" t="b">
            <v>0</v>
          </cell>
          <cell r="AO83694" t="b">
            <v>0</v>
          </cell>
          <cell r="AP83694" t="b">
            <v>0</v>
          </cell>
          <cell r="AQ83694" t="b">
            <v>0</v>
          </cell>
          <cell r="AR83694" t="b">
            <v>0</v>
          </cell>
          <cell r="AS83694" t="b">
            <v>0</v>
          </cell>
          <cell r="AT83694" t="b">
            <v>0</v>
          </cell>
          <cell r="AU83694" t="b">
            <v>0</v>
          </cell>
          <cell r="AV83694" t="b">
            <v>0</v>
          </cell>
          <cell r="AW83694" t="b">
            <v>0</v>
          </cell>
        </row>
        <row r="83695">
          <cell r="S83695" t="str">
            <v>WAVERLY</v>
          </cell>
          <cell r="AF83695">
            <v>0</v>
          </cell>
          <cell r="AG83695" t="b">
            <v>0</v>
          </cell>
          <cell r="AH83695" t="b">
            <v>0</v>
          </cell>
          <cell r="AI83695" t="b">
            <v>0</v>
          </cell>
          <cell r="AJ83695" t="b">
            <v>0</v>
          </cell>
          <cell r="AK83695" t="b">
            <v>0</v>
          </cell>
          <cell r="AL83695" t="b">
            <v>0</v>
          </cell>
          <cell r="AM83695" t="b">
            <v>0</v>
          </cell>
          <cell r="AN83695" t="b">
            <v>0</v>
          </cell>
          <cell r="AO83695" t="b">
            <v>0</v>
          </cell>
          <cell r="AP83695" t="b">
            <v>0</v>
          </cell>
          <cell r="AQ83695" t="b">
            <v>0</v>
          </cell>
          <cell r="AR83695" t="b">
            <v>0</v>
          </cell>
          <cell r="AS83695" t="b">
            <v>0</v>
          </cell>
          <cell r="AT83695" t="b">
            <v>0</v>
          </cell>
          <cell r="AU83695" t="b">
            <v>0</v>
          </cell>
          <cell r="AV83695" t="b">
            <v>0</v>
          </cell>
          <cell r="AW83695" t="b">
            <v>0</v>
          </cell>
        </row>
        <row r="83696">
          <cell r="S83696" t="str">
            <v>HOLLINS MARKET</v>
          </cell>
          <cell r="AF83696">
            <v>1</v>
          </cell>
          <cell r="AG83696" t="b">
            <v>0</v>
          </cell>
          <cell r="AH83696" t="b">
            <v>0</v>
          </cell>
          <cell r="AI83696" t="b">
            <v>0</v>
          </cell>
          <cell r="AJ83696" t="b">
            <v>0</v>
          </cell>
          <cell r="AK83696" t="b">
            <v>0</v>
          </cell>
          <cell r="AL83696" t="b">
            <v>0</v>
          </cell>
          <cell r="AM83696" t="b">
            <v>0</v>
          </cell>
          <cell r="AN83696" t="b">
            <v>0</v>
          </cell>
          <cell r="AO83696" t="b">
            <v>0</v>
          </cell>
          <cell r="AP83696" t="b">
            <v>0</v>
          </cell>
          <cell r="AQ83696" t="b">
            <v>0</v>
          </cell>
          <cell r="AR83696" t="b">
            <v>0</v>
          </cell>
          <cell r="AS83696" t="b">
            <v>0</v>
          </cell>
          <cell r="AT83696" t="b">
            <v>0</v>
          </cell>
          <cell r="AU83696" t="b">
            <v>0</v>
          </cell>
          <cell r="AV83696" t="b">
            <v>0</v>
          </cell>
          <cell r="AW83696" t="b">
            <v>0</v>
          </cell>
        </row>
        <row r="83697">
          <cell r="S83697" t="str">
            <v>NEW SOUTHWEST/MOUNT CLARE</v>
          </cell>
          <cell r="AF83697">
            <v>0</v>
          </cell>
          <cell r="AG83697" t="b">
            <v>0</v>
          </cell>
          <cell r="AH83697" t="b">
            <v>0</v>
          </cell>
          <cell r="AI83697" t="b">
            <v>0</v>
          </cell>
          <cell r="AJ83697" t="b">
            <v>0</v>
          </cell>
          <cell r="AK83697" t="b">
            <v>0</v>
          </cell>
          <cell r="AL83697" t="b">
            <v>0</v>
          </cell>
          <cell r="AM83697" t="b">
            <v>0</v>
          </cell>
          <cell r="AN83697" t="b">
            <v>0</v>
          </cell>
          <cell r="AO83697" t="b">
            <v>0</v>
          </cell>
          <cell r="AP83697" t="b">
            <v>0</v>
          </cell>
          <cell r="AQ83697" t="b">
            <v>0</v>
          </cell>
          <cell r="AR83697" t="b">
            <v>0</v>
          </cell>
          <cell r="AS83697" t="b">
            <v>0</v>
          </cell>
          <cell r="AT83697" t="b">
            <v>0</v>
          </cell>
          <cell r="AU83697" t="b">
            <v>0</v>
          </cell>
          <cell r="AV83697" t="b">
            <v>0</v>
          </cell>
          <cell r="AW83697" t="b">
            <v>0</v>
          </cell>
        </row>
        <row r="83698">
          <cell r="S83698" t="str">
            <v>NEW SOUTHWEST/MOUNT CLARE</v>
          </cell>
          <cell r="AF83698">
            <v>1</v>
          </cell>
          <cell r="AG83698" t="b">
            <v>0</v>
          </cell>
          <cell r="AH83698" t="b">
            <v>0</v>
          </cell>
          <cell r="AI83698" t="b">
            <v>0</v>
          </cell>
          <cell r="AJ83698" t="b">
            <v>0</v>
          </cell>
          <cell r="AK83698" t="b">
            <v>0</v>
          </cell>
          <cell r="AL83698" t="b">
            <v>0</v>
          </cell>
          <cell r="AM83698" t="b">
            <v>0</v>
          </cell>
          <cell r="AN83698" t="b">
            <v>0</v>
          </cell>
          <cell r="AO83698" t="b">
            <v>0</v>
          </cell>
          <cell r="AP83698" t="b">
            <v>0</v>
          </cell>
          <cell r="AQ83698" t="b">
            <v>0</v>
          </cell>
          <cell r="AR83698" t="b">
            <v>0</v>
          </cell>
          <cell r="AS83698" t="b">
            <v>0</v>
          </cell>
          <cell r="AT83698" t="b">
            <v>0</v>
          </cell>
          <cell r="AU83698" t="b">
            <v>0</v>
          </cell>
          <cell r="AV83698" t="b">
            <v>0</v>
          </cell>
          <cell r="AW83698" t="b">
            <v>0</v>
          </cell>
        </row>
        <row r="83699">
          <cell r="S83699" t="str">
            <v>NEW SOUTHWEST/MOUNT CLARE</v>
          </cell>
          <cell r="AF83699">
            <v>1</v>
          </cell>
          <cell r="AG83699" t="b">
            <v>0</v>
          </cell>
          <cell r="AH83699" t="b">
            <v>0</v>
          </cell>
          <cell r="AI83699" t="b">
            <v>0</v>
          </cell>
          <cell r="AJ83699" t="b">
            <v>0</v>
          </cell>
          <cell r="AK83699" t="b">
            <v>0</v>
          </cell>
          <cell r="AL83699" t="b">
            <v>0</v>
          </cell>
          <cell r="AM83699" t="b">
            <v>0</v>
          </cell>
          <cell r="AN83699" t="b">
            <v>0</v>
          </cell>
          <cell r="AO83699" t="b">
            <v>0</v>
          </cell>
          <cell r="AP83699" t="b">
            <v>0</v>
          </cell>
          <cell r="AQ83699" t="b">
            <v>0</v>
          </cell>
          <cell r="AR83699" t="b">
            <v>0</v>
          </cell>
          <cell r="AS83699" t="b">
            <v>0</v>
          </cell>
          <cell r="AT83699" t="b">
            <v>0</v>
          </cell>
          <cell r="AU83699" t="b">
            <v>0</v>
          </cell>
          <cell r="AV83699" t="b">
            <v>0</v>
          </cell>
          <cell r="AW83699" t="b">
            <v>0</v>
          </cell>
        </row>
        <row r="83700">
          <cell r="S83700" t="str">
            <v>OLIVER</v>
          </cell>
          <cell r="AF83700">
            <v>1</v>
          </cell>
          <cell r="AG83700" t="b">
            <v>0</v>
          </cell>
          <cell r="AH83700" t="b">
            <v>0</v>
          </cell>
          <cell r="AI83700" t="b">
            <v>0</v>
          </cell>
          <cell r="AJ83700" t="b">
            <v>0</v>
          </cell>
          <cell r="AK83700" t="b">
            <v>0</v>
          </cell>
          <cell r="AL83700" t="b">
            <v>0</v>
          </cell>
          <cell r="AM83700" t="b">
            <v>0</v>
          </cell>
          <cell r="AN83700" t="b">
            <v>0</v>
          </cell>
          <cell r="AO83700" t="b">
            <v>0</v>
          </cell>
          <cell r="AP83700" t="b">
            <v>0</v>
          </cell>
          <cell r="AQ83700" t="b">
            <v>0</v>
          </cell>
          <cell r="AR83700" t="b">
            <v>0</v>
          </cell>
          <cell r="AS83700" t="b">
            <v>0</v>
          </cell>
          <cell r="AT83700" t="b">
            <v>0</v>
          </cell>
          <cell r="AU83700" t="b">
            <v>0</v>
          </cell>
          <cell r="AV83700" t="b">
            <v>0</v>
          </cell>
          <cell r="AW83700" t="b">
            <v>0</v>
          </cell>
        </row>
        <row r="83701">
          <cell r="S83701" t="str">
            <v>MCELDERRY PARK</v>
          </cell>
          <cell r="AF83701">
            <v>0</v>
          </cell>
          <cell r="AG83701" t="b">
            <v>0</v>
          </cell>
          <cell r="AH83701" t="b">
            <v>0</v>
          </cell>
          <cell r="AI83701" t="b">
            <v>0</v>
          </cell>
          <cell r="AJ83701" t="b">
            <v>0</v>
          </cell>
          <cell r="AK83701" t="b">
            <v>0</v>
          </cell>
          <cell r="AL83701" t="b">
            <v>0</v>
          </cell>
          <cell r="AM83701" t="b">
            <v>0</v>
          </cell>
          <cell r="AN83701" t="b">
            <v>0</v>
          </cell>
          <cell r="AO83701" t="b">
            <v>0</v>
          </cell>
          <cell r="AP83701" t="b">
            <v>0</v>
          </cell>
          <cell r="AQ83701" t="b">
            <v>0</v>
          </cell>
          <cell r="AR83701" t="b">
            <v>0</v>
          </cell>
          <cell r="AS83701" t="b">
            <v>0</v>
          </cell>
          <cell r="AT83701" t="b">
            <v>0</v>
          </cell>
          <cell r="AU83701" t="b">
            <v>0</v>
          </cell>
          <cell r="AV83701" t="b">
            <v>0</v>
          </cell>
          <cell r="AW83701" t="b">
            <v>0</v>
          </cell>
        </row>
        <row r="83702">
          <cell r="S83702" t="str">
            <v>MCELDERRY PARK</v>
          </cell>
          <cell r="AF83702">
            <v>1</v>
          </cell>
          <cell r="AG83702" t="b">
            <v>0</v>
          </cell>
          <cell r="AH83702" t="b">
            <v>0</v>
          </cell>
          <cell r="AI83702" t="b">
            <v>0</v>
          </cell>
          <cell r="AJ83702" t="b">
            <v>0</v>
          </cell>
          <cell r="AK83702" t="b">
            <v>0</v>
          </cell>
          <cell r="AL83702" t="b">
            <v>0</v>
          </cell>
          <cell r="AM83702" t="b">
            <v>0</v>
          </cell>
          <cell r="AN83702" t="b">
            <v>0</v>
          </cell>
          <cell r="AO83702" t="b">
            <v>0</v>
          </cell>
          <cell r="AP83702" t="b">
            <v>0</v>
          </cell>
          <cell r="AQ83702" t="b">
            <v>0</v>
          </cell>
          <cell r="AR83702" t="b">
            <v>0</v>
          </cell>
          <cell r="AS83702" t="b">
            <v>0</v>
          </cell>
          <cell r="AT83702" t="b">
            <v>0</v>
          </cell>
          <cell r="AU83702" t="b">
            <v>0</v>
          </cell>
          <cell r="AV83702" t="b">
            <v>0</v>
          </cell>
          <cell r="AW83702" t="b">
            <v>0</v>
          </cell>
        </row>
        <row r="83703">
          <cell r="S83703" t="str">
            <v>MCELDERRY PARK</v>
          </cell>
          <cell r="AF83703">
            <v>1</v>
          </cell>
          <cell r="AG83703" t="b">
            <v>0</v>
          </cell>
          <cell r="AH83703" t="b">
            <v>0</v>
          </cell>
          <cell r="AI83703" t="b">
            <v>0</v>
          </cell>
          <cell r="AJ83703" t="b">
            <v>0</v>
          </cell>
          <cell r="AK83703" t="b">
            <v>0</v>
          </cell>
          <cell r="AL83703" t="b">
            <v>0</v>
          </cell>
          <cell r="AM83703" t="b">
            <v>0</v>
          </cell>
          <cell r="AN83703" t="b">
            <v>0</v>
          </cell>
          <cell r="AO83703" t="b">
            <v>0</v>
          </cell>
          <cell r="AP83703" t="b">
            <v>0</v>
          </cell>
          <cell r="AQ83703" t="b">
            <v>0</v>
          </cell>
          <cell r="AR83703" t="b">
            <v>0</v>
          </cell>
          <cell r="AS83703" t="b">
            <v>0</v>
          </cell>
          <cell r="AT83703" t="b">
            <v>0</v>
          </cell>
          <cell r="AU83703" t="b">
            <v>0</v>
          </cell>
          <cell r="AV83703" t="b">
            <v>0</v>
          </cell>
          <cell r="AW83703" t="b">
            <v>0</v>
          </cell>
        </row>
        <row r="83704">
          <cell r="S83704" t="str">
            <v>ELLWOOD PARK/MONUMENT</v>
          </cell>
          <cell r="AF83704">
            <v>1</v>
          </cell>
          <cell r="AG83704" t="b">
            <v>0</v>
          </cell>
          <cell r="AH83704" t="b">
            <v>0</v>
          </cell>
          <cell r="AI83704" t="b">
            <v>0</v>
          </cell>
          <cell r="AJ83704" t="b">
            <v>0</v>
          </cell>
          <cell r="AK83704" t="b">
            <v>0</v>
          </cell>
          <cell r="AL83704" t="b">
            <v>0</v>
          </cell>
          <cell r="AM83704" t="b">
            <v>0</v>
          </cell>
          <cell r="AN83704" t="b">
            <v>0</v>
          </cell>
          <cell r="AO83704" t="b">
            <v>0</v>
          </cell>
          <cell r="AP83704" t="b">
            <v>0</v>
          </cell>
          <cell r="AQ83704" t="b">
            <v>0</v>
          </cell>
          <cell r="AR83704" t="b">
            <v>0</v>
          </cell>
          <cell r="AS83704" t="b">
            <v>0</v>
          </cell>
          <cell r="AT83704" t="b">
            <v>0</v>
          </cell>
          <cell r="AU83704" t="b">
            <v>0</v>
          </cell>
          <cell r="AV83704" t="b">
            <v>0</v>
          </cell>
          <cell r="AW83704" t="b">
            <v>0</v>
          </cell>
        </row>
        <row r="83705">
          <cell r="S83705" t="str">
            <v>ALLENDALE</v>
          </cell>
          <cell r="AF83705">
            <v>1</v>
          </cell>
          <cell r="AG83705" t="b">
            <v>0</v>
          </cell>
          <cell r="AH83705" t="b">
            <v>0</v>
          </cell>
          <cell r="AI83705" t="b">
            <v>0</v>
          </cell>
          <cell r="AJ83705" t="b">
            <v>0</v>
          </cell>
          <cell r="AK83705" t="b">
            <v>0</v>
          </cell>
          <cell r="AL83705" t="b">
            <v>0</v>
          </cell>
          <cell r="AM83705" t="b">
            <v>0</v>
          </cell>
          <cell r="AN83705" t="b">
            <v>0</v>
          </cell>
          <cell r="AO83705" t="b">
            <v>0</v>
          </cell>
          <cell r="AP83705" t="b">
            <v>0</v>
          </cell>
          <cell r="AQ83705" t="b">
            <v>0</v>
          </cell>
          <cell r="AR83705" t="b">
            <v>0</v>
          </cell>
          <cell r="AS83705" t="b">
            <v>0</v>
          </cell>
          <cell r="AT83705" t="b">
            <v>0</v>
          </cell>
          <cell r="AU83705" t="b">
            <v>0</v>
          </cell>
          <cell r="AV83705" t="b">
            <v>0</v>
          </cell>
          <cell r="AW83705" t="b">
            <v>0</v>
          </cell>
        </row>
        <row r="83706">
          <cell r="S83706" t="str">
            <v>CENTRAL PARK HEIGHTS</v>
          </cell>
          <cell r="AF83706">
            <v>1</v>
          </cell>
          <cell r="AG83706" t="b">
            <v>0</v>
          </cell>
          <cell r="AH83706" t="b">
            <v>0</v>
          </cell>
          <cell r="AI83706" t="b">
            <v>0</v>
          </cell>
          <cell r="AJ83706" t="b">
            <v>0</v>
          </cell>
          <cell r="AK83706" t="b">
            <v>0</v>
          </cell>
          <cell r="AL83706" t="b">
            <v>0</v>
          </cell>
          <cell r="AM83706" t="b">
            <v>0</v>
          </cell>
          <cell r="AN83706" t="b">
            <v>0</v>
          </cell>
          <cell r="AO83706" t="b">
            <v>0</v>
          </cell>
          <cell r="AP83706" t="b">
            <v>0</v>
          </cell>
          <cell r="AQ83706" t="b">
            <v>0</v>
          </cell>
          <cell r="AR83706" t="b">
            <v>0</v>
          </cell>
          <cell r="AS83706" t="b">
            <v>0</v>
          </cell>
          <cell r="AT83706" t="b">
            <v>0</v>
          </cell>
          <cell r="AU83706" t="b">
            <v>0</v>
          </cell>
          <cell r="AV83706" t="b">
            <v>0</v>
          </cell>
          <cell r="AW83706" t="b">
            <v>0</v>
          </cell>
        </row>
        <row r="83707">
          <cell r="S83707" t="str">
            <v>WEST FOREST PARK</v>
          </cell>
          <cell r="AF83707">
            <v>0</v>
          </cell>
          <cell r="AG83707" t="b">
            <v>0</v>
          </cell>
          <cell r="AH83707" t="b">
            <v>0</v>
          </cell>
          <cell r="AI83707" t="b">
            <v>0</v>
          </cell>
          <cell r="AJ83707" t="b">
            <v>0</v>
          </cell>
          <cell r="AK83707" t="b">
            <v>0</v>
          </cell>
          <cell r="AL83707" t="b">
            <v>0</v>
          </cell>
          <cell r="AM83707" t="b">
            <v>0</v>
          </cell>
          <cell r="AN83707" t="b">
            <v>0</v>
          </cell>
          <cell r="AO83707" t="b">
            <v>0</v>
          </cell>
          <cell r="AP83707" t="b">
            <v>0</v>
          </cell>
          <cell r="AQ83707" t="b">
            <v>0</v>
          </cell>
          <cell r="AR83707" t="b">
            <v>0</v>
          </cell>
          <cell r="AS83707" t="b">
            <v>0</v>
          </cell>
          <cell r="AT83707" t="b">
            <v>0</v>
          </cell>
          <cell r="AU83707" t="b">
            <v>0</v>
          </cell>
          <cell r="AV83707" t="b">
            <v>0</v>
          </cell>
          <cell r="AW83707" t="b">
            <v>0</v>
          </cell>
        </row>
        <row r="83708">
          <cell r="S83708" t="str">
            <v>MADISON-EASTEND</v>
          </cell>
          <cell r="AF83708">
            <v>0</v>
          </cell>
          <cell r="AG83708" t="b">
            <v>0</v>
          </cell>
          <cell r="AH83708" t="b">
            <v>0</v>
          </cell>
          <cell r="AI83708" t="b">
            <v>0</v>
          </cell>
          <cell r="AJ83708" t="b">
            <v>0</v>
          </cell>
          <cell r="AK83708" t="b">
            <v>0</v>
          </cell>
          <cell r="AL83708" t="b">
            <v>0</v>
          </cell>
          <cell r="AM83708" t="b">
            <v>0</v>
          </cell>
          <cell r="AN83708" t="b">
            <v>0</v>
          </cell>
          <cell r="AO83708" t="b">
            <v>0</v>
          </cell>
          <cell r="AP83708" t="b">
            <v>0</v>
          </cell>
          <cell r="AQ83708" t="b">
            <v>0</v>
          </cell>
          <cell r="AR83708" t="b">
            <v>0</v>
          </cell>
          <cell r="AS83708" t="b">
            <v>0</v>
          </cell>
          <cell r="AT83708" t="b">
            <v>0</v>
          </cell>
          <cell r="AU83708" t="b">
            <v>0</v>
          </cell>
          <cell r="AV83708" t="b">
            <v>0</v>
          </cell>
          <cell r="AW83708" t="b">
            <v>0</v>
          </cell>
        </row>
        <row r="83709">
          <cell r="S83709" t="str">
            <v>BROADWAY EAST</v>
          </cell>
          <cell r="AF83709">
            <v>0</v>
          </cell>
          <cell r="AG83709" t="b">
            <v>0</v>
          </cell>
          <cell r="AH83709" t="b">
            <v>0</v>
          </cell>
          <cell r="AI83709" t="b">
            <v>0</v>
          </cell>
          <cell r="AJ83709" t="b">
            <v>0</v>
          </cell>
          <cell r="AK83709" t="b">
            <v>0</v>
          </cell>
          <cell r="AL83709" t="b">
            <v>0</v>
          </cell>
          <cell r="AM83709" t="b">
            <v>0</v>
          </cell>
          <cell r="AN83709" t="b">
            <v>0</v>
          </cell>
          <cell r="AO83709" t="b">
            <v>0</v>
          </cell>
          <cell r="AP83709" t="b">
            <v>0</v>
          </cell>
          <cell r="AQ83709" t="b">
            <v>0</v>
          </cell>
          <cell r="AR83709" t="b">
            <v>0</v>
          </cell>
          <cell r="AS83709" t="b">
            <v>0</v>
          </cell>
          <cell r="AT83709" t="b">
            <v>0</v>
          </cell>
          <cell r="AU83709" t="b">
            <v>0</v>
          </cell>
          <cell r="AV83709" t="b">
            <v>0</v>
          </cell>
          <cell r="AW83709" t="b">
            <v>0</v>
          </cell>
        </row>
        <row r="83710">
          <cell r="S83710" t="str">
            <v>BROADWAY EAST</v>
          </cell>
          <cell r="AF83710">
            <v>1</v>
          </cell>
          <cell r="AG83710" t="b">
            <v>0</v>
          </cell>
          <cell r="AH83710" t="b">
            <v>0</v>
          </cell>
          <cell r="AI83710" t="b">
            <v>0</v>
          </cell>
          <cell r="AJ83710" t="b">
            <v>0</v>
          </cell>
          <cell r="AK83710" t="b">
            <v>0</v>
          </cell>
          <cell r="AL83710" t="b">
            <v>0</v>
          </cell>
          <cell r="AM83710" t="b">
            <v>0</v>
          </cell>
          <cell r="AN83710" t="b">
            <v>0</v>
          </cell>
          <cell r="AO83710" t="b">
            <v>0</v>
          </cell>
          <cell r="AP83710" t="b">
            <v>0</v>
          </cell>
          <cell r="AQ83710" t="b">
            <v>0</v>
          </cell>
          <cell r="AR83710" t="b">
            <v>0</v>
          </cell>
          <cell r="AS83710" t="b">
            <v>0</v>
          </cell>
          <cell r="AT83710" t="b">
            <v>0</v>
          </cell>
          <cell r="AU83710" t="b">
            <v>0</v>
          </cell>
          <cell r="AV83710" t="b">
            <v>0</v>
          </cell>
          <cell r="AW83710" t="b">
            <v>0</v>
          </cell>
        </row>
        <row r="83711">
          <cell r="S83711" t="str">
            <v>BROADWAY EAST</v>
          </cell>
          <cell r="AF83711">
            <v>1</v>
          </cell>
          <cell r="AG83711" t="b">
            <v>0</v>
          </cell>
          <cell r="AH83711" t="b">
            <v>0</v>
          </cell>
          <cell r="AI83711" t="b">
            <v>0</v>
          </cell>
          <cell r="AJ83711" t="b">
            <v>0</v>
          </cell>
          <cell r="AK83711" t="b">
            <v>0</v>
          </cell>
          <cell r="AL83711" t="b">
            <v>0</v>
          </cell>
          <cell r="AM83711" t="b">
            <v>0</v>
          </cell>
          <cell r="AN83711" t="b">
            <v>0</v>
          </cell>
          <cell r="AO83711" t="b">
            <v>0</v>
          </cell>
          <cell r="AP83711" t="b">
            <v>0</v>
          </cell>
          <cell r="AQ83711" t="b">
            <v>0</v>
          </cell>
          <cell r="AR83711" t="b">
            <v>0</v>
          </cell>
          <cell r="AS83711" t="b">
            <v>0</v>
          </cell>
          <cell r="AT83711" t="b">
            <v>0</v>
          </cell>
          <cell r="AU83711" t="b">
            <v>0</v>
          </cell>
          <cell r="AV83711" t="b">
            <v>0</v>
          </cell>
          <cell r="AW83711" t="b">
            <v>0</v>
          </cell>
        </row>
        <row r="83712">
          <cell r="S83712" t="str">
            <v>BROADWAY EAST</v>
          </cell>
          <cell r="AF83712">
            <v>1</v>
          </cell>
          <cell r="AG83712" t="b">
            <v>0</v>
          </cell>
          <cell r="AH83712" t="b">
            <v>0</v>
          </cell>
          <cell r="AI83712" t="b">
            <v>0</v>
          </cell>
          <cell r="AJ83712" t="b">
            <v>0</v>
          </cell>
          <cell r="AK83712" t="b">
            <v>0</v>
          </cell>
          <cell r="AL83712" t="b">
            <v>0</v>
          </cell>
          <cell r="AM83712" t="b">
            <v>0</v>
          </cell>
          <cell r="AN83712" t="b">
            <v>0</v>
          </cell>
          <cell r="AO83712" t="b">
            <v>0</v>
          </cell>
          <cell r="AP83712" t="b">
            <v>0</v>
          </cell>
          <cell r="AQ83712" t="b">
            <v>0</v>
          </cell>
          <cell r="AR83712" t="b">
            <v>0</v>
          </cell>
          <cell r="AS83712" t="b">
            <v>0</v>
          </cell>
          <cell r="AT83712" t="b">
            <v>0</v>
          </cell>
          <cell r="AU83712" t="b">
            <v>0</v>
          </cell>
          <cell r="AV83712" t="b">
            <v>0</v>
          </cell>
          <cell r="AW83712" t="b">
            <v>0</v>
          </cell>
        </row>
        <row r="83713">
          <cell r="S83713" t="str">
            <v>MCELDERRY PARK</v>
          </cell>
          <cell r="AF83713">
            <v>1</v>
          </cell>
          <cell r="AG83713" t="b">
            <v>0</v>
          </cell>
          <cell r="AH83713" t="b">
            <v>0</v>
          </cell>
          <cell r="AI83713" t="b">
            <v>0</v>
          </cell>
          <cell r="AJ83713" t="b">
            <v>0</v>
          </cell>
          <cell r="AK83713" t="b">
            <v>0</v>
          </cell>
          <cell r="AL83713" t="b">
            <v>0</v>
          </cell>
          <cell r="AM83713" t="b">
            <v>0</v>
          </cell>
          <cell r="AN83713" t="b">
            <v>0</v>
          </cell>
          <cell r="AO83713" t="b">
            <v>0</v>
          </cell>
          <cell r="AP83713" t="b">
            <v>0</v>
          </cell>
          <cell r="AQ83713" t="b">
            <v>0</v>
          </cell>
          <cell r="AR83713" t="b">
            <v>0</v>
          </cell>
          <cell r="AS83713" t="b">
            <v>0</v>
          </cell>
          <cell r="AT83713" t="b">
            <v>0</v>
          </cell>
          <cell r="AU83713" t="b">
            <v>0</v>
          </cell>
          <cell r="AV83713" t="b">
            <v>0</v>
          </cell>
          <cell r="AW83713" t="b">
            <v>0</v>
          </cell>
        </row>
        <row r="83714">
          <cell r="S83714" t="str">
            <v>MCELDERRY PARK</v>
          </cell>
          <cell r="AF83714">
            <v>1</v>
          </cell>
          <cell r="AG83714" t="b">
            <v>0</v>
          </cell>
          <cell r="AH83714" t="b">
            <v>0</v>
          </cell>
          <cell r="AI83714" t="b">
            <v>0</v>
          </cell>
          <cell r="AJ83714" t="b">
            <v>0</v>
          </cell>
          <cell r="AK83714" t="b">
            <v>0</v>
          </cell>
          <cell r="AL83714" t="b">
            <v>0</v>
          </cell>
          <cell r="AM83714" t="b">
            <v>0</v>
          </cell>
          <cell r="AN83714" t="b">
            <v>0</v>
          </cell>
          <cell r="AO83714" t="b">
            <v>0</v>
          </cell>
          <cell r="AP83714" t="b">
            <v>0</v>
          </cell>
          <cell r="AQ83714" t="b">
            <v>0</v>
          </cell>
          <cell r="AR83714" t="b">
            <v>0</v>
          </cell>
          <cell r="AS83714" t="b">
            <v>0</v>
          </cell>
          <cell r="AT83714" t="b">
            <v>0</v>
          </cell>
          <cell r="AU83714" t="b">
            <v>0</v>
          </cell>
          <cell r="AV83714" t="b">
            <v>0</v>
          </cell>
          <cell r="AW83714" t="b">
            <v>0</v>
          </cell>
        </row>
        <row r="83715">
          <cell r="S83715" t="str">
            <v>MCELDERRY PARK</v>
          </cell>
          <cell r="AF83715">
            <v>1</v>
          </cell>
          <cell r="AG83715" t="b">
            <v>0</v>
          </cell>
          <cell r="AH83715" t="b">
            <v>0</v>
          </cell>
          <cell r="AI83715" t="b">
            <v>0</v>
          </cell>
          <cell r="AJ83715" t="b">
            <v>0</v>
          </cell>
          <cell r="AK83715" t="b">
            <v>0</v>
          </cell>
          <cell r="AL83715" t="b">
            <v>0</v>
          </cell>
          <cell r="AM83715" t="b">
            <v>0</v>
          </cell>
          <cell r="AN83715" t="b">
            <v>0</v>
          </cell>
          <cell r="AO83715" t="b">
            <v>0</v>
          </cell>
          <cell r="AP83715" t="b">
            <v>0</v>
          </cell>
          <cell r="AQ83715" t="b">
            <v>0</v>
          </cell>
          <cell r="AR83715" t="b">
            <v>0</v>
          </cell>
          <cell r="AS83715" t="b">
            <v>0</v>
          </cell>
          <cell r="AT83715" t="b">
            <v>0</v>
          </cell>
          <cell r="AU83715" t="b">
            <v>0</v>
          </cell>
          <cell r="AV83715" t="b">
            <v>0</v>
          </cell>
          <cell r="AW83715" t="b">
            <v>0</v>
          </cell>
        </row>
        <row r="83716">
          <cell r="S83716" t="str">
            <v>MCELDERRY PARK</v>
          </cell>
          <cell r="AF83716">
            <v>0</v>
          </cell>
          <cell r="AG83716" t="b">
            <v>0</v>
          </cell>
          <cell r="AH83716" t="b">
            <v>0</v>
          </cell>
          <cell r="AI83716" t="b">
            <v>0</v>
          </cell>
          <cell r="AJ83716" t="b">
            <v>0</v>
          </cell>
          <cell r="AK83716" t="b">
            <v>0</v>
          </cell>
          <cell r="AL83716" t="b">
            <v>0</v>
          </cell>
          <cell r="AM83716" t="b">
            <v>0</v>
          </cell>
          <cell r="AN83716" t="b">
            <v>0</v>
          </cell>
          <cell r="AO83716" t="b">
            <v>0</v>
          </cell>
          <cell r="AP83716" t="b">
            <v>0</v>
          </cell>
          <cell r="AQ83716" t="b">
            <v>0</v>
          </cell>
          <cell r="AR83716" t="b">
            <v>0</v>
          </cell>
          <cell r="AS83716" t="b">
            <v>0</v>
          </cell>
          <cell r="AT83716" t="b">
            <v>0</v>
          </cell>
          <cell r="AU83716" t="b">
            <v>0</v>
          </cell>
          <cell r="AV83716" t="b">
            <v>0</v>
          </cell>
          <cell r="AW83716" t="b">
            <v>0</v>
          </cell>
        </row>
        <row r="83717">
          <cell r="S83717" t="str">
            <v>MCELDERRY PARK</v>
          </cell>
          <cell r="AF83717">
            <v>0</v>
          </cell>
          <cell r="AG83717" t="b">
            <v>0</v>
          </cell>
          <cell r="AH83717" t="b">
            <v>0</v>
          </cell>
          <cell r="AI83717" t="b">
            <v>0</v>
          </cell>
          <cell r="AJ83717" t="b">
            <v>0</v>
          </cell>
          <cell r="AK83717" t="b">
            <v>0</v>
          </cell>
          <cell r="AL83717" t="b">
            <v>0</v>
          </cell>
          <cell r="AM83717" t="b">
            <v>0</v>
          </cell>
          <cell r="AN83717" t="b">
            <v>0</v>
          </cell>
          <cell r="AO83717" t="b">
            <v>0</v>
          </cell>
          <cell r="AP83717" t="b">
            <v>0</v>
          </cell>
          <cell r="AQ83717" t="b">
            <v>0</v>
          </cell>
          <cell r="AR83717" t="b">
            <v>0</v>
          </cell>
          <cell r="AS83717" t="b">
            <v>0</v>
          </cell>
          <cell r="AT83717" t="b">
            <v>0</v>
          </cell>
          <cell r="AU83717" t="b">
            <v>0</v>
          </cell>
          <cell r="AV83717" t="b">
            <v>0</v>
          </cell>
          <cell r="AW83717" t="b">
            <v>0</v>
          </cell>
        </row>
        <row r="83718">
          <cell r="S83718" t="str">
            <v>MCELDERRY PARK</v>
          </cell>
          <cell r="AF83718">
            <v>0</v>
          </cell>
          <cell r="AG83718" t="b">
            <v>0</v>
          </cell>
          <cell r="AH83718" t="b">
            <v>0</v>
          </cell>
          <cell r="AI83718" t="b">
            <v>0</v>
          </cell>
          <cell r="AJ83718" t="b">
            <v>0</v>
          </cell>
          <cell r="AK83718" t="b">
            <v>0</v>
          </cell>
          <cell r="AL83718" t="b">
            <v>0</v>
          </cell>
          <cell r="AM83718" t="b">
            <v>0</v>
          </cell>
          <cell r="AN83718" t="b">
            <v>0</v>
          </cell>
          <cell r="AO83718" t="b">
            <v>0</v>
          </cell>
          <cell r="AP83718" t="b">
            <v>0</v>
          </cell>
          <cell r="AQ83718" t="b">
            <v>0</v>
          </cell>
          <cell r="AR83718" t="b">
            <v>0</v>
          </cell>
          <cell r="AS83718" t="b">
            <v>0</v>
          </cell>
          <cell r="AT83718" t="b">
            <v>0</v>
          </cell>
          <cell r="AU83718" t="b">
            <v>0</v>
          </cell>
          <cell r="AV83718" t="b">
            <v>0</v>
          </cell>
          <cell r="AW83718" t="b">
            <v>0</v>
          </cell>
        </row>
        <row r="83719">
          <cell r="S83719" t="str">
            <v>BARCLAY</v>
          </cell>
          <cell r="AF83719">
            <v>1</v>
          </cell>
          <cell r="AG83719" t="b">
            <v>0</v>
          </cell>
          <cell r="AH83719" t="b">
            <v>0</v>
          </cell>
          <cell r="AI83719" t="b">
            <v>0</v>
          </cell>
          <cell r="AJ83719" t="b">
            <v>0</v>
          </cell>
          <cell r="AK83719" t="b">
            <v>0</v>
          </cell>
          <cell r="AL83719" t="b">
            <v>0</v>
          </cell>
          <cell r="AM83719" t="b">
            <v>0</v>
          </cell>
          <cell r="AN83719" t="b">
            <v>0</v>
          </cell>
          <cell r="AO83719" t="b">
            <v>0</v>
          </cell>
          <cell r="AP83719" t="b">
            <v>0</v>
          </cell>
          <cell r="AQ83719" t="b">
            <v>0</v>
          </cell>
          <cell r="AR83719" t="b">
            <v>0</v>
          </cell>
          <cell r="AS83719" t="b">
            <v>0</v>
          </cell>
          <cell r="AT83719" t="b">
            <v>0</v>
          </cell>
          <cell r="AU83719" t="b">
            <v>0</v>
          </cell>
          <cell r="AV83719" t="b">
            <v>0</v>
          </cell>
          <cell r="AW83719" t="b">
            <v>0</v>
          </cell>
        </row>
        <row r="83720">
          <cell r="S83720" t="str">
            <v>BELAIR-EDISON</v>
          </cell>
          <cell r="AF83720">
            <v>1</v>
          </cell>
          <cell r="AG83720" t="b">
            <v>0</v>
          </cell>
          <cell r="AH83720" t="b">
            <v>0</v>
          </cell>
          <cell r="AI83720" t="b">
            <v>0</v>
          </cell>
          <cell r="AJ83720" t="b">
            <v>0</v>
          </cell>
          <cell r="AK83720" t="b">
            <v>0</v>
          </cell>
          <cell r="AL83720" t="b">
            <v>0</v>
          </cell>
          <cell r="AM83720" t="b">
            <v>0</v>
          </cell>
          <cell r="AN83720" t="b">
            <v>0</v>
          </cell>
          <cell r="AO83720" t="b">
            <v>0</v>
          </cell>
          <cell r="AP83720" t="b">
            <v>0</v>
          </cell>
          <cell r="AQ83720" t="b">
            <v>0</v>
          </cell>
          <cell r="AR83720" t="b">
            <v>0</v>
          </cell>
          <cell r="AS83720" t="b">
            <v>0</v>
          </cell>
          <cell r="AT83720" t="b">
            <v>0</v>
          </cell>
          <cell r="AU83720" t="b">
            <v>0</v>
          </cell>
          <cell r="AV83720" t="b">
            <v>0</v>
          </cell>
          <cell r="AW83720" t="b">
            <v>0</v>
          </cell>
        </row>
        <row r="83721">
          <cell r="S83721" t="str">
            <v>LAURAVILLE</v>
          </cell>
          <cell r="AF83721">
            <v>0</v>
          </cell>
          <cell r="AG83721" t="b">
            <v>0</v>
          </cell>
          <cell r="AH83721" t="b">
            <v>0</v>
          </cell>
          <cell r="AI83721" t="b">
            <v>0</v>
          </cell>
          <cell r="AJ83721" t="b">
            <v>0</v>
          </cell>
          <cell r="AK83721" t="b">
            <v>0</v>
          </cell>
          <cell r="AL83721" t="b">
            <v>0</v>
          </cell>
          <cell r="AM83721" t="b">
            <v>0</v>
          </cell>
          <cell r="AN83721" t="b">
            <v>0</v>
          </cell>
          <cell r="AO83721" t="b">
            <v>0</v>
          </cell>
          <cell r="AP83721" t="b">
            <v>0</v>
          </cell>
          <cell r="AQ83721" t="b">
            <v>0</v>
          </cell>
          <cell r="AR83721" t="b">
            <v>0</v>
          </cell>
          <cell r="AS83721" t="b">
            <v>0</v>
          </cell>
          <cell r="AT83721" t="b">
            <v>0</v>
          </cell>
          <cell r="AU83721" t="b">
            <v>0</v>
          </cell>
          <cell r="AV83721" t="b">
            <v>0</v>
          </cell>
          <cell r="AW83721" t="b">
            <v>0</v>
          </cell>
        </row>
        <row r="83722">
          <cell r="S83722" t="str">
            <v>COLDSTREAM HOMESTEAD MONTEBELL</v>
          </cell>
          <cell r="AF83722">
            <v>1</v>
          </cell>
          <cell r="AG83722" t="b">
            <v>0</v>
          </cell>
          <cell r="AH83722" t="b">
            <v>0</v>
          </cell>
          <cell r="AI83722" t="b">
            <v>0</v>
          </cell>
          <cell r="AJ83722" t="b">
            <v>0</v>
          </cell>
          <cell r="AK83722" t="b">
            <v>0</v>
          </cell>
          <cell r="AL83722" t="b">
            <v>0</v>
          </cell>
          <cell r="AM83722" t="b">
            <v>0</v>
          </cell>
          <cell r="AN83722" t="b">
            <v>0</v>
          </cell>
          <cell r="AO83722" t="b">
            <v>0</v>
          </cell>
          <cell r="AP83722" t="b">
            <v>0</v>
          </cell>
          <cell r="AQ83722" t="b">
            <v>0</v>
          </cell>
          <cell r="AR83722" t="b">
            <v>0</v>
          </cell>
          <cell r="AS83722" t="b">
            <v>0</v>
          </cell>
          <cell r="AT83722" t="b">
            <v>0</v>
          </cell>
          <cell r="AU83722" t="b">
            <v>0</v>
          </cell>
          <cell r="AV83722" t="b">
            <v>0</v>
          </cell>
          <cell r="AW83722" t="b">
            <v>0</v>
          </cell>
        </row>
        <row r="83723">
          <cell r="S83723" t="str">
            <v>MIDTOWN-EDMONDSON</v>
          </cell>
          <cell r="AF83723">
            <v>1</v>
          </cell>
          <cell r="AG83723" t="b">
            <v>0</v>
          </cell>
          <cell r="AH83723" t="b">
            <v>0</v>
          </cell>
          <cell r="AI83723" t="b">
            <v>0</v>
          </cell>
          <cell r="AJ83723" t="b">
            <v>0</v>
          </cell>
          <cell r="AK83723" t="b">
            <v>0</v>
          </cell>
          <cell r="AL83723" t="b">
            <v>0</v>
          </cell>
          <cell r="AM83723" t="b">
            <v>0</v>
          </cell>
          <cell r="AN83723" t="b">
            <v>0</v>
          </cell>
          <cell r="AO83723" t="b">
            <v>0</v>
          </cell>
          <cell r="AP83723" t="b">
            <v>0</v>
          </cell>
          <cell r="AQ83723" t="b">
            <v>0</v>
          </cell>
          <cell r="AR83723" t="b">
            <v>0</v>
          </cell>
          <cell r="AS83723" t="b">
            <v>0</v>
          </cell>
          <cell r="AT83723" t="b">
            <v>0</v>
          </cell>
          <cell r="AU83723" t="b">
            <v>0</v>
          </cell>
          <cell r="AV83723" t="b">
            <v>0</v>
          </cell>
          <cell r="AW83723" t="b">
            <v>0</v>
          </cell>
        </row>
        <row r="83724">
          <cell r="S83724" t="str">
            <v>UNION SQUARE</v>
          </cell>
          <cell r="AF83724">
            <v>1</v>
          </cell>
          <cell r="AG83724" t="b">
            <v>0</v>
          </cell>
          <cell r="AH83724" t="b">
            <v>0</v>
          </cell>
          <cell r="AI83724" t="b">
            <v>0</v>
          </cell>
          <cell r="AJ83724" t="b">
            <v>0</v>
          </cell>
          <cell r="AK83724" t="b">
            <v>0</v>
          </cell>
          <cell r="AL83724" t="b">
            <v>0</v>
          </cell>
          <cell r="AM83724" t="b">
            <v>0</v>
          </cell>
          <cell r="AN83724" t="b">
            <v>0</v>
          </cell>
          <cell r="AO83724" t="b">
            <v>0</v>
          </cell>
          <cell r="AP83724" t="b">
            <v>0</v>
          </cell>
          <cell r="AQ83724" t="b">
            <v>0</v>
          </cell>
          <cell r="AR83724" t="b">
            <v>0</v>
          </cell>
          <cell r="AS83724" t="b">
            <v>0</v>
          </cell>
          <cell r="AT83724" t="b">
            <v>0</v>
          </cell>
          <cell r="AU83724" t="b">
            <v>0</v>
          </cell>
          <cell r="AV83724" t="b">
            <v>0</v>
          </cell>
          <cell r="AW83724" t="b">
            <v>0</v>
          </cell>
        </row>
        <row r="83725">
          <cell r="S83725" t="str">
            <v>UPPER FELLS POINT</v>
          </cell>
          <cell r="AF83725">
            <v>1</v>
          </cell>
          <cell r="AG83725" t="b">
            <v>0</v>
          </cell>
          <cell r="AH83725" t="b">
            <v>0</v>
          </cell>
          <cell r="AI83725" t="b">
            <v>0</v>
          </cell>
          <cell r="AJ83725" t="b">
            <v>0</v>
          </cell>
          <cell r="AK83725" t="b">
            <v>0</v>
          </cell>
          <cell r="AL83725" t="b">
            <v>0</v>
          </cell>
          <cell r="AM83725" t="b">
            <v>0</v>
          </cell>
          <cell r="AN83725" t="b">
            <v>0</v>
          </cell>
          <cell r="AO83725" t="b">
            <v>0</v>
          </cell>
          <cell r="AP83725" t="b">
            <v>0</v>
          </cell>
          <cell r="AQ83725" t="b">
            <v>0</v>
          </cell>
          <cell r="AR83725" t="b">
            <v>0</v>
          </cell>
          <cell r="AS83725" t="b">
            <v>0</v>
          </cell>
          <cell r="AT83725" t="b">
            <v>0</v>
          </cell>
          <cell r="AU83725" t="b">
            <v>0</v>
          </cell>
          <cell r="AV83725" t="b">
            <v>0</v>
          </cell>
          <cell r="AW83725" t="b">
            <v>0</v>
          </cell>
        </row>
        <row r="83726">
          <cell r="S83726" t="str">
            <v>UPPER FELLS POINT</v>
          </cell>
          <cell r="AF83726">
            <v>0</v>
          </cell>
          <cell r="AG83726" t="b">
            <v>0</v>
          </cell>
          <cell r="AH83726" t="b">
            <v>0</v>
          </cell>
          <cell r="AI83726" t="b">
            <v>0</v>
          </cell>
          <cell r="AJ83726" t="b">
            <v>0</v>
          </cell>
          <cell r="AK83726" t="b">
            <v>0</v>
          </cell>
          <cell r="AL83726" t="b">
            <v>0</v>
          </cell>
          <cell r="AM83726" t="b">
            <v>0</v>
          </cell>
          <cell r="AN83726" t="b">
            <v>0</v>
          </cell>
          <cell r="AO83726" t="b">
            <v>0</v>
          </cell>
          <cell r="AP83726" t="b">
            <v>0</v>
          </cell>
          <cell r="AQ83726" t="b">
            <v>0</v>
          </cell>
          <cell r="AR83726" t="b">
            <v>0</v>
          </cell>
          <cell r="AS83726" t="b">
            <v>0</v>
          </cell>
          <cell r="AT83726" t="b">
            <v>0</v>
          </cell>
          <cell r="AU83726" t="b">
            <v>0</v>
          </cell>
          <cell r="AV83726" t="b">
            <v>0</v>
          </cell>
          <cell r="AW83726" t="b">
            <v>0</v>
          </cell>
        </row>
        <row r="83727">
          <cell r="S83727" t="str">
            <v>WINCHESTER</v>
          </cell>
          <cell r="AF83727">
            <v>1</v>
          </cell>
          <cell r="AG83727" t="b">
            <v>0</v>
          </cell>
          <cell r="AH83727" t="b">
            <v>0</v>
          </cell>
          <cell r="AI83727" t="b">
            <v>0</v>
          </cell>
          <cell r="AJ83727" t="b">
            <v>0</v>
          </cell>
          <cell r="AK83727" t="b">
            <v>0</v>
          </cell>
          <cell r="AL83727" t="b">
            <v>0</v>
          </cell>
          <cell r="AM83727" t="b">
            <v>0</v>
          </cell>
          <cell r="AN83727" t="b">
            <v>0</v>
          </cell>
          <cell r="AO83727" t="b">
            <v>0</v>
          </cell>
          <cell r="AP83727" t="b">
            <v>0</v>
          </cell>
          <cell r="AQ83727" t="b">
            <v>0</v>
          </cell>
          <cell r="AR83727" t="b">
            <v>0</v>
          </cell>
          <cell r="AS83727" t="b">
            <v>0</v>
          </cell>
          <cell r="AT83727" t="b">
            <v>0</v>
          </cell>
          <cell r="AU83727" t="b">
            <v>0</v>
          </cell>
          <cell r="AV83727" t="b">
            <v>0</v>
          </cell>
          <cell r="AW83727" t="b">
            <v>0</v>
          </cell>
        </row>
        <row r="83728">
          <cell r="S83728" t="str">
            <v>WALBROOK</v>
          </cell>
          <cell r="AF83728">
            <v>1</v>
          </cell>
          <cell r="AG83728" t="b">
            <v>0</v>
          </cell>
          <cell r="AH83728" t="b">
            <v>0</v>
          </cell>
          <cell r="AI83728" t="b">
            <v>0</v>
          </cell>
          <cell r="AJ83728" t="b">
            <v>0</v>
          </cell>
          <cell r="AK83728" t="b">
            <v>0</v>
          </cell>
          <cell r="AL83728" t="b">
            <v>0</v>
          </cell>
          <cell r="AM83728" t="b">
            <v>0</v>
          </cell>
          <cell r="AN83728" t="b">
            <v>0</v>
          </cell>
          <cell r="AO83728" t="b">
            <v>0</v>
          </cell>
          <cell r="AP83728" t="b">
            <v>0</v>
          </cell>
          <cell r="AQ83728" t="b">
            <v>0</v>
          </cell>
          <cell r="AR83728" t="b">
            <v>0</v>
          </cell>
          <cell r="AS83728" t="b">
            <v>0</v>
          </cell>
          <cell r="AT83728" t="b">
            <v>0</v>
          </cell>
          <cell r="AU83728" t="b">
            <v>0</v>
          </cell>
          <cell r="AV83728" t="b">
            <v>0</v>
          </cell>
          <cell r="AW83728" t="b">
            <v>0</v>
          </cell>
        </row>
        <row r="83729">
          <cell r="S83729" t="str">
            <v>WALBROOK</v>
          </cell>
          <cell r="AF83729">
            <v>1</v>
          </cell>
          <cell r="AG83729" t="b">
            <v>0</v>
          </cell>
          <cell r="AH83729" t="b">
            <v>0</v>
          </cell>
          <cell r="AI83729" t="b">
            <v>0</v>
          </cell>
          <cell r="AJ83729" t="b">
            <v>0</v>
          </cell>
          <cell r="AK83729" t="b">
            <v>0</v>
          </cell>
          <cell r="AL83729" t="b">
            <v>0</v>
          </cell>
          <cell r="AM83729" t="b">
            <v>0</v>
          </cell>
          <cell r="AN83729" t="b">
            <v>0</v>
          </cell>
          <cell r="AO83729" t="b">
            <v>0</v>
          </cell>
          <cell r="AP83729" t="b">
            <v>0</v>
          </cell>
          <cell r="AQ83729" t="b">
            <v>0</v>
          </cell>
          <cell r="AR83729" t="b">
            <v>0</v>
          </cell>
          <cell r="AS83729" t="b">
            <v>0</v>
          </cell>
          <cell r="AT83729" t="b">
            <v>0</v>
          </cell>
          <cell r="AU83729" t="b">
            <v>0</v>
          </cell>
          <cell r="AV83729" t="b">
            <v>0</v>
          </cell>
          <cell r="AW83729" t="b">
            <v>0</v>
          </cell>
        </row>
        <row r="83730">
          <cell r="S83730" t="str">
            <v>PARK CIRCLE</v>
          </cell>
          <cell r="AF83730">
            <v>1</v>
          </cell>
          <cell r="AG83730" t="b">
            <v>0</v>
          </cell>
          <cell r="AH83730" t="b">
            <v>0</v>
          </cell>
          <cell r="AI83730" t="b">
            <v>0</v>
          </cell>
          <cell r="AJ83730" t="b">
            <v>0</v>
          </cell>
          <cell r="AK83730" t="b">
            <v>0</v>
          </cell>
          <cell r="AL83730" t="b">
            <v>0</v>
          </cell>
          <cell r="AM83730" t="b">
            <v>0</v>
          </cell>
          <cell r="AN83730" t="b">
            <v>0</v>
          </cell>
          <cell r="AO83730" t="b">
            <v>0</v>
          </cell>
          <cell r="AP83730" t="b">
            <v>0</v>
          </cell>
          <cell r="AQ83730" t="b">
            <v>0</v>
          </cell>
          <cell r="AR83730" t="b">
            <v>0</v>
          </cell>
          <cell r="AS83730" t="b">
            <v>0</v>
          </cell>
          <cell r="AT83730" t="b">
            <v>0</v>
          </cell>
          <cell r="AU83730" t="b">
            <v>0</v>
          </cell>
          <cell r="AV83730" t="b">
            <v>0</v>
          </cell>
          <cell r="AW83730" t="b">
            <v>0</v>
          </cell>
        </row>
        <row r="83731">
          <cell r="S83731" t="str">
            <v>PENN NORTH</v>
          </cell>
          <cell r="AF83731">
            <v>1</v>
          </cell>
          <cell r="AG83731" t="b">
            <v>0</v>
          </cell>
          <cell r="AH83731" t="b">
            <v>0</v>
          </cell>
          <cell r="AI83731" t="b">
            <v>0</v>
          </cell>
          <cell r="AJ83731" t="b">
            <v>0</v>
          </cell>
          <cell r="AK83731" t="b">
            <v>0</v>
          </cell>
          <cell r="AL83731" t="b">
            <v>0</v>
          </cell>
          <cell r="AM83731" t="b">
            <v>0</v>
          </cell>
          <cell r="AN83731" t="b">
            <v>0</v>
          </cell>
          <cell r="AO83731" t="b">
            <v>0</v>
          </cell>
          <cell r="AP83731" t="b">
            <v>0</v>
          </cell>
          <cell r="AQ83731" t="b">
            <v>0</v>
          </cell>
          <cell r="AR83731" t="b">
            <v>0</v>
          </cell>
          <cell r="AS83731" t="b">
            <v>0</v>
          </cell>
          <cell r="AT83731" t="b">
            <v>0</v>
          </cell>
          <cell r="AU83731" t="b">
            <v>0</v>
          </cell>
          <cell r="AV83731" t="b">
            <v>0</v>
          </cell>
          <cell r="AW83731" t="b">
            <v>0</v>
          </cell>
        </row>
        <row r="83732">
          <cell r="S83732" t="str">
            <v>BETTER WAVERLY</v>
          </cell>
          <cell r="AF83732">
            <v>1</v>
          </cell>
          <cell r="AG83732" t="b">
            <v>0</v>
          </cell>
          <cell r="AH83732" t="b">
            <v>0</v>
          </cell>
          <cell r="AI83732" t="b">
            <v>0</v>
          </cell>
          <cell r="AJ83732" t="b">
            <v>0</v>
          </cell>
          <cell r="AK83732" t="b">
            <v>0</v>
          </cell>
          <cell r="AL83732" t="b">
            <v>0</v>
          </cell>
          <cell r="AM83732" t="b">
            <v>0</v>
          </cell>
          <cell r="AN83732" t="b">
            <v>0</v>
          </cell>
          <cell r="AO83732" t="b">
            <v>0</v>
          </cell>
          <cell r="AP83732" t="b">
            <v>0</v>
          </cell>
          <cell r="AQ83732" t="b">
            <v>0</v>
          </cell>
          <cell r="AR83732" t="b">
            <v>0</v>
          </cell>
          <cell r="AS83732" t="b">
            <v>0</v>
          </cell>
          <cell r="AT83732" t="b">
            <v>0</v>
          </cell>
          <cell r="AU83732" t="b">
            <v>0</v>
          </cell>
          <cell r="AV83732" t="b">
            <v>0</v>
          </cell>
          <cell r="AW83732" t="b">
            <v>0</v>
          </cell>
        </row>
        <row r="83733">
          <cell r="S83733" t="str">
            <v>WEST FOREST PARK</v>
          </cell>
          <cell r="AF83733">
            <v>0</v>
          </cell>
          <cell r="AG83733" t="b">
            <v>0</v>
          </cell>
          <cell r="AH83733" t="b">
            <v>0</v>
          </cell>
          <cell r="AI83733" t="b">
            <v>0</v>
          </cell>
          <cell r="AJ83733" t="b">
            <v>0</v>
          </cell>
          <cell r="AK83733" t="b">
            <v>0</v>
          </cell>
          <cell r="AL83733" t="b">
            <v>0</v>
          </cell>
          <cell r="AM83733" t="b">
            <v>0</v>
          </cell>
          <cell r="AN83733" t="b">
            <v>0</v>
          </cell>
          <cell r="AO83733" t="b">
            <v>0</v>
          </cell>
          <cell r="AP83733" t="b">
            <v>0</v>
          </cell>
          <cell r="AQ83733" t="b">
            <v>0</v>
          </cell>
          <cell r="AR83733" t="b">
            <v>0</v>
          </cell>
          <cell r="AS83733" t="b">
            <v>0</v>
          </cell>
          <cell r="AT83733" t="b">
            <v>0</v>
          </cell>
          <cell r="AU83733" t="b">
            <v>0</v>
          </cell>
          <cell r="AV83733" t="b">
            <v>0</v>
          </cell>
          <cell r="AW83733" t="b">
            <v>0</v>
          </cell>
        </row>
        <row r="83734">
          <cell r="S83734" t="str">
            <v>GLEN</v>
          </cell>
          <cell r="AF83734">
            <v>1</v>
          </cell>
          <cell r="AG83734" t="b">
            <v>0</v>
          </cell>
          <cell r="AH83734" t="b">
            <v>0</v>
          </cell>
          <cell r="AI83734" t="b">
            <v>0</v>
          </cell>
          <cell r="AJ83734" t="b">
            <v>0</v>
          </cell>
          <cell r="AK83734" t="b">
            <v>0</v>
          </cell>
          <cell r="AL83734" t="b">
            <v>0</v>
          </cell>
          <cell r="AM83734" t="b">
            <v>0</v>
          </cell>
          <cell r="AN83734" t="b">
            <v>0</v>
          </cell>
          <cell r="AO83734" t="b">
            <v>0</v>
          </cell>
          <cell r="AP83734" t="b">
            <v>0</v>
          </cell>
          <cell r="AQ83734" t="b">
            <v>0</v>
          </cell>
          <cell r="AR83734" t="b">
            <v>0</v>
          </cell>
          <cell r="AS83734" t="b">
            <v>0</v>
          </cell>
          <cell r="AT83734" t="b">
            <v>0</v>
          </cell>
          <cell r="AU83734" t="b">
            <v>0</v>
          </cell>
          <cell r="AV83734" t="b">
            <v>0</v>
          </cell>
          <cell r="AW83734" t="b">
            <v>0</v>
          </cell>
        </row>
        <row r="83735">
          <cell r="S83735" t="str">
            <v>CENTRAL PARK HEIGHTS</v>
          </cell>
          <cell r="AF83735">
            <v>1</v>
          </cell>
          <cell r="AG83735" t="b">
            <v>0</v>
          </cell>
          <cell r="AH83735" t="b">
            <v>0</v>
          </cell>
          <cell r="AI83735" t="b">
            <v>0</v>
          </cell>
          <cell r="AJ83735" t="b">
            <v>0</v>
          </cell>
          <cell r="AK83735" t="b">
            <v>0</v>
          </cell>
          <cell r="AL83735" t="b">
            <v>0</v>
          </cell>
          <cell r="AM83735" t="b">
            <v>0</v>
          </cell>
          <cell r="AN83735" t="b">
            <v>0</v>
          </cell>
          <cell r="AO83735" t="b">
            <v>0</v>
          </cell>
          <cell r="AP83735" t="b">
            <v>0</v>
          </cell>
          <cell r="AQ83735" t="b">
            <v>0</v>
          </cell>
          <cell r="AR83735" t="b">
            <v>0</v>
          </cell>
          <cell r="AS83735" t="b">
            <v>0</v>
          </cell>
          <cell r="AT83735" t="b">
            <v>0</v>
          </cell>
          <cell r="AU83735" t="b">
            <v>0</v>
          </cell>
          <cell r="AV83735" t="b">
            <v>0</v>
          </cell>
          <cell r="AW83735" t="b">
            <v>0</v>
          </cell>
        </row>
        <row r="83736">
          <cell r="S83736" t="str">
            <v>SANDTOWN-WINCHESTER</v>
          </cell>
          <cell r="AF83736">
            <v>1</v>
          </cell>
          <cell r="AG83736" t="b">
            <v>0</v>
          </cell>
          <cell r="AH83736" t="b">
            <v>0</v>
          </cell>
          <cell r="AI83736" t="b">
            <v>0</v>
          </cell>
          <cell r="AJ83736" t="b">
            <v>0</v>
          </cell>
          <cell r="AK83736" t="b">
            <v>0</v>
          </cell>
          <cell r="AL83736" t="b">
            <v>0</v>
          </cell>
          <cell r="AM83736" t="b">
            <v>0</v>
          </cell>
          <cell r="AN83736" t="b">
            <v>0</v>
          </cell>
          <cell r="AO83736" t="b">
            <v>0</v>
          </cell>
          <cell r="AP83736" t="b">
            <v>0</v>
          </cell>
          <cell r="AQ83736" t="b">
            <v>0</v>
          </cell>
          <cell r="AR83736" t="b">
            <v>0</v>
          </cell>
          <cell r="AS83736" t="b">
            <v>0</v>
          </cell>
          <cell r="AT83736" t="b">
            <v>0</v>
          </cell>
          <cell r="AU83736" t="b">
            <v>0</v>
          </cell>
          <cell r="AV83736" t="b">
            <v>0</v>
          </cell>
          <cell r="AW83736" t="b">
            <v>0</v>
          </cell>
        </row>
        <row r="83737">
          <cell r="S83737" t="str">
            <v>BEREA</v>
          </cell>
          <cell r="AF83737">
            <v>0</v>
          </cell>
          <cell r="AG83737" t="b">
            <v>0</v>
          </cell>
          <cell r="AH83737" t="b">
            <v>0</v>
          </cell>
          <cell r="AI83737" t="b">
            <v>0</v>
          </cell>
          <cell r="AJ83737" t="b">
            <v>0</v>
          </cell>
          <cell r="AK83737" t="b">
            <v>0</v>
          </cell>
          <cell r="AL83737" t="b">
            <v>0</v>
          </cell>
          <cell r="AM83737" t="b">
            <v>0</v>
          </cell>
          <cell r="AN83737" t="b">
            <v>0</v>
          </cell>
          <cell r="AO83737" t="b">
            <v>0</v>
          </cell>
          <cell r="AP83737" t="b">
            <v>0</v>
          </cell>
          <cell r="AQ83737" t="b">
            <v>0</v>
          </cell>
          <cell r="AR83737" t="b">
            <v>0</v>
          </cell>
          <cell r="AS83737" t="b">
            <v>0</v>
          </cell>
          <cell r="AT83737" t="b">
            <v>0</v>
          </cell>
          <cell r="AU83737" t="b">
            <v>0</v>
          </cell>
          <cell r="AV83737" t="b">
            <v>0</v>
          </cell>
          <cell r="AW83737" t="b">
            <v>0</v>
          </cell>
        </row>
        <row r="83738">
          <cell r="S83738" t="str">
            <v>BEREA</v>
          </cell>
          <cell r="AF83738">
            <v>0</v>
          </cell>
          <cell r="AG83738" t="b">
            <v>0</v>
          </cell>
          <cell r="AH83738" t="b">
            <v>0</v>
          </cell>
          <cell r="AI83738" t="b">
            <v>0</v>
          </cell>
          <cell r="AJ83738" t="b">
            <v>0</v>
          </cell>
          <cell r="AK83738" t="b">
            <v>0</v>
          </cell>
          <cell r="AL83738" t="b">
            <v>0</v>
          </cell>
          <cell r="AM83738" t="b">
            <v>0</v>
          </cell>
          <cell r="AN83738" t="b">
            <v>0</v>
          </cell>
          <cell r="AO83738" t="b">
            <v>0</v>
          </cell>
          <cell r="AP83738" t="b">
            <v>0</v>
          </cell>
          <cell r="AQ83738" t="b">
            <v>0</v>
          </cell>
          <cell r="AR83738" t="b">
            <v>0</v>
          </cell>
          <cell r="AS83738" t="b">
            <v>0</v>
          </cell>
          <cell r="AT83738" t="b">
            <v>0</v>
          </cell>
          <cell r="AU83738" t="b">
            <v>0</v>
          </cell>
          <cell r="AV83738" t="b">
            <v>0</v>
          </cell>
          <cell r="AW83738" t="b">
            <v>0</v>
          </cell>
        </row>
        <row r="83739">
          <cell r="S83739" t="str">
            <v>MILTON-MONTFORD</v>
          </cell>
          <cell r="AF83739">
            <v>1</v>
          </cell>
          <cell r="AG83739" t="b">
            <v>0</v>
          </cell>
          <cell r="AH83739" t="b">
            <v>0</v>
          </cell>
          <cell r="AI83739" t="b">
            <v>0</v>
          </cell>
          <cell r="AJ83739" t="b">
            <v>0</v>
          </cell>
          <cell r="AK83739" t="b">
            <v>0</v>
          </cell>
          <cell r="AL83739" t="b">
            <v>0</v>
          </cell>
          <cell r="AM83739" t="b">
            <v>0</v>
          </cell>
          <cell r="AN83739" t="b">
            <v>0</v>
          </cell>
          <cell r="AO83739" t="b">
            <v>0</v>
          </cell>
          <cell r="AP83739" t="b">
            <v>0</v>
          </cell>
          <cell r="AQ83739" t="b">
            <v>0</v>
          </cell>
          <cell r="AR83739" t="b">
            <v>0</v>
          </cell>
          <cell r="AS83739" t="b">
            <v>0</v>
          </cell>
          <cell r="AT83739" t="b">
            <v>0</v>
          </cell>
          <cell r="AU83739" t="b">
            <v>0</v>
          </cell>
          <cell r="AV83739" t="b">
            <v>0</v>
          </cell>
          <cell r="AW83739" t="b">
            <v>0</v>
          </cell>
        </row>
        <row r="83740">
          <cell r="S83740" t="str">
            <v>MCELDERRY PARK</v>
          </cell>
          <cell r="AF83740">
            <v>1</v>
          </cell>
          <cell r="AG83740" t="b">
            <v>0</v>
          </cell>
          <cell r="AH83740" t="b">
            <v>0</v>
          </cell>
          <cell r="AI83740" t="b">
            <v>0</v>
          </cell>
          <cell r="AJ83740" t="b">
            <v>0</v>
          </cell>
          <cell r="AK83740" t="b">
            <v>0</v>
          </cell>
          <cell r="AL83740" t="b">
            <v>0</v>
          </cell>
          <cell r="AM83740" t="b">
            <v>0</v>
          </cell>
          <cell r="AN83740" t="b">
            <v>0</v>
          </cell>
          <cell r="AO83740" t="b">
            <v>0</v>
          </cell>
          <cell r="AP83740" t="b">
            <v>0</v>
          </cell>
          <cell r="AQ83740" t="b">
            <v>0</v>
          </cell>
          <cell r="AR83740" t="b">
            <v>0</v>
          </cell>
          <cell r="AS83740" t="b">
            <v>0</v>
          </cell>
          <cell r="AT83740" t="b">
            <v>0</v>
          </cell>
          <cell r="AU83740" t="b">
            <v>0</v>
          </cell>
          <cell r="AV83740" t="b">
            <v>0</v>
          </cell>
          <cell r="AW83740" t="b">
            <v>0</v>
          </cell>
        </row>
        <row r="83741">
          <cell r="S83741" t="str">
            <v>CANTON</v>
          </cell>
          <cell r="AF83741">
            <v>1</v>
          </cell>
          <cell r="AG83741" t="b">
            <v>0</v>
          </cell>
          <cell r="AH83741" t="b">
            <v>0</v>
          </cell>
          <cell r="AI83741" t="b">
            <v>0</v>
          </cell>
          <cell r="AJ83741" t="b">
            <v>0</v>
          </cell>
          <cell r="AK83741" t="b">
            <v>0</v>
          </cell>
          <cell r="AL83741" t="b">
            <v>0</v>
          </cell>
          <cell r="AM83741" t="b">
            <v>0</v>
          </cell>
          <cell r="AN83741" t="b">
            <v>0</v>
          </cell>
          <cell r="AO83741" t="b">
            <v>0</v>
          </cell>
          <cell r="AP83741" t="b">
            <v>0</v>
          </cell>
          <cell r="AQ83741" t="b">
            <v>0</v>
          </cell>
          <cell r="AR83741" t="b">
            <v>0</v>
          </cell>
          <cell r="AS83741" t="b">
            <v>0</v>
          </cell>
          <cell r="AT83741" t="b">
            <v>0</v>
          </cell>
          <cell r="AU83741" t="b">
            <v>0</v>
          </cell>
          <cell r="AV83741" t="b">
            <v>0</v>
          </cell>
          <cell r="AW83741" t="b">
            <v>0</v>
          </cell>
        </row>
        <row r="83742">
          <cell r="S83742" t="str">
            <v>EDMONDSON VILLAGE</v>
          </cell>
          <cell r="AF83742">
            <v>1</v>
          </cell>
          <cell r="AG83742" t="b">
            <v>0</v>
          </cell>
          <cell r="AH83742" t="b">
            <v>0</v>
          </cell>
          <cell r="AI83742" t="b">
            <v>0</v>
          </cell>
          <cell r="AJ83742" t="b">
            <v>0</v>
          </cell>
          <cell r="AK83742" t="b">
            <v>0</v>
          </cell>
          <cell r="AL83742" t="b">
            <v>0</v>
          </cell>
          <cell r="AM83742" t="b">
            <v>0</v>
          </cell>
          <cell r="AN83742" t="b">
            <v>0</v>
          </cell>
          <cell r="AO83742" t="b">
            <v>0</v>
          </cell>
          <cell r="AP83742" t="b">
            <v>0</v>
          </cell>
          <cell r="AQ83742" t="b">
            <v>0</v>
          </cell>
          <cell r="AR83742" t="b">
            <v>0</v>
          </cell>
          <cell r="AS83742" t="b">
            <v>0</v>
          </cell>
          <cell r="AT83742" t="b">
            <v>0</v>
          </cell>
          <cell r="AU83742" t="b">
            <v>0</v>
          </cell>
          <cell r="AV83742" t="b">
            <v>0</v>
          </cell>
          <cell r="AW83742" t="b">
            <v>0</v>
          </cell>
        </row>
        <row r="83743">
          <cell r="S83743" t="str">
            <v>ELLWOOD PARK/MONUMENT</v>
          </cell>
          <cell r="AF83743">
            <v>1</v>
          </cell>
          <cell r="AG83743" t="b">
            <v>0</v>
          </cell>
          <cell r="AH83743" t="b">
            <v>0</v>
          </cell>
          <cell r="AI83743" t="b">
            <v>0</v>
          </cell>
          <cell r="AJ83743" t="b">
            <v>0</v>
          </cell>
          <cell r="AK83743" t="b">
            <v>0</v>
          </cell>
          <cell r="AL83743" t="b">
            <v>0</v>
          </cell>
          <cell r="AM83743" t="b">
            <v>0</v>
          </cell>
          <cell r="AN83743" t="b">
            <v>0</v>
          </cell>
          <cell r="AO83743" t="b">
            <v>0</v>
          </cell>
          <cell r="AP83743" t="b">
            <v>0</v>
          </cell>
          <cell r="AQ83743" t="b">
            <v>0</v>
          </cell>
          <cell r="AR83743" t="b">
            <v>0</v>
          </cell>
          <cell r="AS83743" t="b">
            <v>0</v>
          </cell>
          <cell r="AT83743" t="b">
            <v>0</v>
          </cell>
          <cell r="AU83743" t="b">
            <v>0</v>
          </cell>
          <cell r="AV83743" t="b">
            <v>0</v>
          </cell>
          <cell r="AW83743" t="b">
            <v>0</v>
          </cell>
        </row>
        <row r="83744">
          <cell r="S83744" t="str">
            <v>ELLWOOD PARK/MONUMENT</v>
          </cell>
          <cell r="AF83744">
            <v>0</v>
          </cell>
          <cell r="AG83744" t="b">
            <v>0</v>
          </cell>
          <cell r="AH83744" t="b">
            <v>0</v>
          </cell>
          <cell r="AI83744" t="b">
            <v>0</v>
          </cell>
          <cell r="AJ83744" t="b">
            <v>0</v>
          </cell>
          <cell r="AK83744" t="b">
            <v>0</v>
          </cell>
          <cell r="AL83744" t="b">
            <v>0</v>
          </cell>
          <cell r="AM83744" t="b">
            <v>0</v>
          </cell>
          <cell r="AN83744" t="b">
            <v>0</v>
          </cell>
          <cell r="AO83744" t="b">
            <v>0</v>
          </cell>
          <cell r="AP83744" t="b">
            <v>0</v>
          </cell>
          <cell r="AQ83744" t="b">
            <v>0</v>
          </cell>
          <cell r="AR83744" t="b">
            <v>0</v>
          </cell>
          <cell r="AS83744" t="b">
            <v>0</v>
          </cell>
          <cell r="AT83744" t="b">
            <v>0</v>
          </cell>
          <cell r="AU83744" t="b">
            <v>0</v>
          </cell>
          <cell r="AV83744" t="b">
            <v>0</v>
          </cell>
          <cell r="AW83744" t="b">
            <v>0</v>
          </cell>
        </row>
        <row r="83745">
          <cell r="S83745" t="str">
            <v>BALTIMORE HIGHLANDS</v>
          </cell>
          <cell r="AF83745">
            <v>1</v>
          </cell>
          <cell r="AG83745" t="b">
            <v>0</v>
          </cell>
          <cell r="AH83745" t="b">
            <v>0</v>
          </cell>
          <cell r="AI83745" t="b">
            <v>0</v>
          </cell>
          <cell r="AJ83745" t="b">
            <v>0</v>
          </cell>
          <cell r="AK83745" t="b">
            <v>0</v>
          </cell>
          <cell r="AL83745" t="b">
            <v>0</v>
          </cell>
          <cell r="AM83745" t="b">
            <v>0</v>
          </cell>
          <cell r="AN83745" t="b">
            <v>0</v>
          </cell>
          <cell r="AO83745" t="b">
            <v>0</v>
          </cell>
          <cell r="AP83745" t="b">
            <v>0</v>
          </cell>
          <cell r="AQ83745" t="b">
            <v>0</v>
          </cell>
          <cell r="AR83745" t="b">
            <v>0</v>
          </cell>
          <cell r="AS83745" t="b">
            <v>0</v>
          </cell>
          <cell r="AT83745" t="b">
            <v>0</v>
          </cell>
          <cell r="AU83745" t="b">
            <v>0</v>
          </cell>
          <cell r="AV83745" t="b">
            <v>0</v>
          </cell>
          <cell r="AW83745" t="b">
            <v>0</v>
          </cell>
        </row>
        <row r="83746">
          <cell r="S83746" t="str">
            <v>BROOKLYN</v>
          </cell>
          <cell r="AF83746">
            <v>1</v>
          </cell>
          <cell r="AG83746" t="b">
            <v>0</v>
          </cell>
          <cell r="AH83746" t="b">
            <v>0</v>
          </cell>
          <cell r="AI83746" t="b">
            <v>0</v>
          </cell>
          <cell r="AJ83746" t="b">
            <v>0</v>
          </cell>
          <cell r="AK83746" t="b">
            <v>0</v>
          </cell>
          <cell r="AL83746" t="b">
            <v>0</v>
          </cell>
          <cell r="AM83746" t="b">
            <v>0</v>
          </cell>
          <cell r="AN83746" t="b">
            <v>0</v>
          </cell>
          <cell r="AO83746" t="b">
            <v>0</v>
          </cell>
          <cell r="AP83746" t="b">
            <v>0</v>
          </cell>
          <cell r="AQ83746" t="b">
            <v>0</v>
          </cell>
          <cell r="AR83746" t="b">
            <v>0</v>
          </cell>
          <cell r="AS83746" t="b">
            <v>0</v>
          </cell>
          <cell r="AT83746" t="b">
            <v>0</v>
          </cell>
          <cell r="AU83746" t="b">
            <v>0</v>
          </cell>
          <cell r="AV83746" t="b">
            <v>0</v>
          </cell>
          <cell r="AW83746" t="b">
            <v>0</v>
          </cell>
        </row>
        <row r="83747">
          <cell r="S83747" t="str">
            <v>BEREA</v>
          </cell>
          <cell r="AF83747">
            <v>1</v>
          </cell>
          <cell r="AG83747" t="b">
            <v>0</v>
          </cell>
          <cell r="AH83747" t="b">
            <v>0</v>
          </cell>
          <cell r="AI83747" t="b">
            <v>0</v>
          </cell>
          <cell r="AJ83747" t="b">
            <v>0</v>
          </cell>
          <cell r="AK83747" t="b">
            <v>0</v>
          </cell>
          <cell r="AL83747" t="b">
            <v>0</v>
          </cell>
          <cell r="AM83747" t="b">
            <v>0</v>
          </cell>
          <cell r="AN83747" t="b">
            <v>0</v>
          </cell>
          <cell r="AO83747" t="b">
            <v>0</v>
          </cell>
          <cell r="AP83747" t="b">
            <v>0</v>
          </cell>
          <cell r="AQ83747" t="b">
            <v>0</v>
          </cell>
          <cell r="AR83747" t="b">
            <v>0</v>
          </cell>
          <cell r="AS83747" t="b">
            <v>0</v>
          </cell>
          <cell r="AT83747" t="b">
            <v>0</v>
          </cell>
          <cell r="AU83747" t="b">
            <v>0</v>
          </cell>
          <cell r="AV83747" t="b">
            <v>0</v>
          </cell>
          <cell r="AW83747" t="b">
            <v>0</v>
          </cell>
        </row>
        <row r="83748">
          <cell r="S83748" t="str">
            <v>MORRELL PARK</v>
          </cell>
          <cell r="AF83748">
            <v>0</v>
          </cell>
          <cell r="AG83748" t="b">
            <v>0</v>
          </cell>
          <cell r="AH83748" t="b">
            <v>0</v>
          </cell>
          <cell r="AI83748" t="b">
            <v>0</v>
          </cell>
          <cell r="AJ83748" t="b">
            <v>0</v>
          </cell>
          <cell r="AK83748" t="b">
            <v>0</v>
          </cell>
          <cell r="AL83748" t="b">
            <v>0</v>
          </cell>
          <cell r="AM83748" t="b">
            <v>0</v>
          </cell>
          <cell r="AN83748" t="b">
            <v>0</v>
          </cell>
          <cell r="AO83748" t="b">
            <v>0</v>
          </cell>
          <cell r="AP83748" t="b">
            <v>0</v>
          </cell>
          <cell r="AQ83748" t="b">
            <v>0</v>
          </cell>
          <cell r="AR83748" t="b">
            <v>0</v>
          </cell>
          <cell r="AS83748" t="b">
            <v>0</v>
          </cell>
          <cell r="AT83748" t="b">
            <v>0</v>
          </cell>
          <cell r="AU83748" t="b">
            <v>0</v>
          </cell>
          <cell r="AV83748" t="b">
            <v>0</v>
          </cell>
          <cell r="AW83748" t="b">
            <v>0</v>
          </cell>
        </row>
        <row r="83749">
          <cell r="S83749" t="str">
            <v>SANDTOWN-WINCHESTER</v>
          </cell>
          <cell r="AF83749">
            <v>1</v>
          </cell>
          <cell r="AG83749" t="b">
            <v>0</v>
          </cell>
          <cell r="AH83749" t="b">
            <v>0</v>
          </cell>
          <cell r="AI83749" t="b">
            <v>0</v>
          </cell>
          <cell r="AJ83749" t="b">
            <v>0</v>
          </cell>
          <cell r="AK83749" t="b">
            <v>0</v>
          </cell>
          <cell r="AL83749" t="b">
            <v>0</v>
          </cell>
          <cell r="AM83749" t="b">
            <v>0</v>
          </cell>
          <cell r="AN83749" t="b">
            <v>0</v>
          </cell>
          <cell r="AO83749" t="b">
            <v>0</v>
          </cell>
          <cell r="AP83749" t="b">
            <v>0</v>
          </cell>
          <cell r="AQ83749" t="b">
            <v>0</v>
          </cell>
          <cell r="AR83749" t="b">
            <v>0</v>
          </cell>
          <cell r="AS83749" t="b">
            <v>0</v>
          </cell>
          <cell r="AT83749" t="b">
            <v>0</v>
          </cell>
          <cell r="AU83749" t="b">
            <v>0</v>
          </cell>
          <cell r="AV83749" t="b">
            <v>0</v>
          </cell>
          <cell r="AW83749" t="b">
            <v>0</v>
          </cell>
        </row>
        <row r="83750">
          <cell r="S83750" t="str">
            <v>FRANKLIN SQUARE</v>
          </cell>
          <cell r="AF83750">
            <v>1</v>
          </cell>
          <cell r="AG83750" t="b">
            <v>0</v>
          </cell>
          <cell r="AH83750" t="b">
            <v>0</v>
          </cell>
          <cell r="AI83750" t="b">
            <v>0</v>
          </cell>
          <cell r="AJ83750" t="b">
            <v>0</v>
          </cell>
          <cell r="AK83750" t="b">
            <v>0</v>
          </cell>
          <cell r="AL83750" t="b">
            <v>0</v>
          </cell>
          <cell r="AM83750" t="b">
            <v>0</v>
          </cell>
          <cell r="AN83750" t="b">
            <v>0</v>
          </cell>
          <cell r="AO83750" t="b">
            <v>0</v>
          </cell>
          <cell r="AP83750" t="b">
            <v>0</v>
          </cell>
          <cell r="AQ83750" t="b">
            <v>0</v>
          </cell>
          <cell r="AR83750" t="b">
            <v>0</v>
          </cell>
          <cell r="AS83750" t="b">
            <v>0</v>
          </cell>
          <cell r="AT83750" t="b">
            <v>0</v>
          </cell>
          <cell r="AU83750" t="b">
            <v>0</v>
          </cell>
          <cell r="AV83750" t="b">
            <v>0</v>
          </cell>
          <cell r="AW83750" t="b">
            <v>0</v>
          </cell>
        </row>
        <row r="83751">
          <cell r="S83751" t="str">
            <v>MILLHILL</v>
          </cell>
          <cell r="AF83751">
            <v>1</v>
          </cell>
          <cell r="AG83751" t="b">
            <v>0</v>
          </cell>
          <cell r="AH83751" t="b">
            <v>0</v>
          </cell>
          <cell r="AI83751" t="b">
            <v>0</v>
          </cell>
          <cell r="AJ83751" t="b">
            <v>0</v>
          </cell>
          <cell r="AK83751" t="b">
            <v>0</v>
          </cell>
          <cell r="AL83751" t="b">
            <v>0</v>
          </cell>
          <cell r="AM83751" t="b">
            <v>0</v>
          </cell>
          <cell r="AN83751" t="b">
            <v>0</v>
          </cell>
          <cell r="AO83751" t="b">
            <v>0</v>
          </cell>
          <cell r="AP83751" t="b">
            <v>0</v>
          </cell>
          <cell r="AQ83751" t="b">
            <v>0</v>
          </cell>
          <cell r="AR83751" t="b">
            <v>0</v>
          </cell>
          <cell r="AS83751" t="b">
            <v>0</v>
          </cell>
          <cell r="AT83751" t="b">
            <v>0</v>
          </cell>
          <cell r="AU83751" t="b">
            <v>0</v>
          </cell>
          <cell r="AV83751" t="b">
            <v>0</v>
          </cell>
          <cell r="AW83751" t="b">
            <v>0</v>
          </cell>
        </row>
        <row r="83752">
          <cell r="S83752" t="str">
            <v>COLDSTREAM HOMESTEAD MONTEBELL</v>
          </cell>
          <cell r="AF83752">
            <v>1</v>
          </cell>
          <cell r="AG83752" t="b">
            <v>0</v>
          </cell>
          <cell r="AH83752" t="b">
            <v>0</v>
          </cell>
          <cell r="AI83752" t="b">
            <v>0</v>
          </cell>
          <cell r="AJ83752" t="b">
            <v>0</v>
          </cell>
          <cell r="AK83752" t="b">
            <v>0</v>
          </cell>
          <cell r="AL83752" t="b">
            <v>0</v>
          </cell>
          <cell r="AM83752" t="b">
            <v>0</v>
          </cell>
          <cell r="AN83752" t="b">
            <v>0</v>
          </cell>
          <cell r="AO83752" t="b">
            <v>0</v>
          </cell>
          <cell r="AP83752" t="b">
            <v>0</v>
          </cell>
          <cell r="AQ83752" t="b">
            <v>0</v>
          </cell>
          <cell r="AR83752" t="b">
            <v>0</v>
          </cell>
          <cell r="AS83752" t="b">
            <v>0</v>
          </cell>
          <cell r="AT83752" t="b">
            <v>0</v>
          </cell>
          <cell r="AU83752" t="b">
            <v>0</v>
          </cell>
          <cell r="AV83752" t="b">
            <v>0</v>
          </cell>
          <cell r="AW83752" t="b">
            <v>0</v>
          </cell>
        </row>
        <row r="83753">
          <cell r="S83753" t="str">
            <v>CURTIS BAY</v>
          </cell>
          <cell r="AF83753">
            <v>1</v>
          </cell>
          <cell r="AG83753" t="b">
            <v>0</v>
          </cell>
          <cell r="AH83753" t="b">
            <v>0</v>
          </cell>
          <cell r="AI83753" t="b">
            <v>0</v>
          </cell>
          <cell r="AJ83753" t="b">
            <v>0</v>
          </cell>
          <cell r="AK83753" t="b">
            <v>0</v>
          </cell>
          <cell r="AL83753" t="b">
            <v>0</v>
          </cell>
          <cell r="AM83753" t="b">
            <v>0</v>
          </cell>
          <cell r="AN83753" t="b">
            <v>0</v>
          </cell>
          <cell r="AO83753" t="b">
            <v>0</v>
          </cell>
          <cell r="AP83753" t="b">
            <v>0</v>
          </cell>
          <cell r="AQ83753" t="b">
            <v>0</v>
          </cell>
          <cell r="AR83753" t="b">
            <v>0</v>
          </cell>
          <cell r="AS83753" t="b">
            <v>0</v>
          </cell>
          <cell r="AT83753" t="b">
            <v>0</v>
          </cell>
          <cell r="AU83753" t="b">
            <v>0</v>
          </cell>
          <cell r="AV83753" t="b">
            <v>0</v>
          </cell>
          <cell r="AW83753" t="b">
            <v>0</v>
          </cell>
        </row>
        <row r="83754">
          <cell r="S83754" t="str">
            <v>HAMPDEN</v>
          </cell>
          <cell r="AF83754">
            <v>0</v>
          </cell>
          <cell r="AG83754" t="b">
            <v>0</v>
          </cell>
          <cell r="AH83754" t="b">
            <v>0</v>
          </cell>
          <cell r="AI83754" t="b">
            <v>0</v>
          </cell>
          <cell r="AJ83754" t="b">
            <v>0</v>
          </cell>
          <cell r="AK83754" t="b">
            <v>0</v>
          </cell>
          <cell r="AL83754" t="b">
            <v>0</v>
          </cell>
          <cell r="AM83754" t="b">
            <v>0</v>
          </cell>
          <cell r="AN83754" t="b">
            <v>0</v>
          </cell>
          <cell r="AO83754" t="b">
            <v>0</v>
          </cell>
          <cell r="AP83754" t="b">
            <v>0</v>
          </cell>
          <cell r="AQ83754" t="b">
            <v>0</v>
          </cell>
          <cell r="AR83754" t="b">
            <v>0</v>
          </cell>
          <cell r="AS83754" t="b">
            <v>0</v>
          </cell>
          <cell r="AT83754" t="b">
            <v>0</v>
          </cell>
          <cell r="AU83754" t="b">
            <v>0</v>
          </cell>
          <cell r="AV83754" t="b">
            <v>0</v>
          </cell>
          <cell r="AW83754" t="b">
            <v>0</v>
          </cell>
        </row>
        <row r="83755">
          <cell r="S83755" t="str">
            <v>FOUR BY FOUR</v>
          </cell>
          <cell r="AF83755">
            <v>1</v>
          </cell>
          <cell r="AG83755" t="b">
            <v>0</v>
          </cell>
          <cell r="AH83755" t="b">
            <v>0</v>
          </cell>
          <cell r="AI83755" t="b">
            <v>0</v>
          </cell>
          <cell r="AJ83755" t="b">
            <v>0</v>
          </cell>
          <cell r="AK83755" t="b">
            <v>0</v>
          </cell>
          <cell r="AL83755" t="b">
            <v>0</v>
          </cell>
          <cell r="AM83755" t="b">
            <v>0</v>
          </cell>
          <cell r="AN83755" t="b">
            <v>0</v>
          </cell>
          <cell r="AO83755" t="b">
            <v>0</v>
          </cell>
          <cell r="AP83755" t="b">
            <v>0</v>
          </cell>
          <cell r="AQ83755" t="b">
            <v>0</v>
          </cell>
          <cell r="AR83755" t="b">
            <v>0</v>
          </cell>
          <cell r="AS83755" t="b">
            <v>0</v>
          </cell>
          <cell r="AT83755" t="b">
            <v>0</v>
          </cell>
          <cell r="AU83755" t="b">
            <v>0</v>
          </cell>
          <cell r="AV83755" t="b">
            <v>0</v>
          </cell>
          <cell r="AW83755" t="b">
            <v>0</v>
          </cell>
        </row>
        <row r="83756">
          <cell r="S83756" t="str">
            <v>SHIPLEY HILL</v>
          </cell>
          <cell r="AF83756">
            <v>1</v>
          </cell>
          <cell r="AG83756" t="b">
            <v>0</v>
          </cell>
          <cell r="AH83756" t="b">
            <v>0</v>
          </cell>
          <cell r="AI83756" t="b">
            <v>0</v>
          </cell>
          <cell r="AJ83756" t="b">
            <v>0</v>
          </cell>
          <cell r="AK83756" t="b">
            <v>0</v>
          </cell>
          <cell r="AL83756" t="b">
            <v>0</v>
          </cell>
          <cell r="AM83756" t="b">
            <v>0</v>
          </cell>
          <cell r="AN83756" t="b">
            <v>0</v>
          </cell>
          <cell r="AO83756" t="b">
            <v>0</v>
          </cell>
          <cell r="AP83756" t="b">
            <v>0</v>
          </cell>
          <cell r="AQ83756" t="b">
            <v>0</v>
          </cell>
          <cell r="AR83756" t="b">
            <v>0</v>
          </cell>
          <cell r="AS83756" t="b">
            <v>0</v>
          </cell>
          <cell r="AT83756" t="b">
            <v>0</v>
          </cell>
          <cell r="AU83756" t="b">
            <v>0</v>
          </cell>
          <cell r="AV83756" t="b">
            <v>0</v>
          </cell>
          <cell r="AW83756" t="b">
            <v>0</v>
          </cell>
        </row>
        <row r="83757">
          <cell r="S83757" t="str">
            <v>COPPIN HEIGHTS/ASH-CO-EAST</v>
          </cell>
          <cell r="AF83757">
            <v>1</v>
          </cell>
          <cell r="AG83757" t="b">
            <v>0</v>
          </cell>
          <cell r="AH83757" t="b">
            <v>0</v>
          </cell>
          <cell r="AI83757" t="b">
            <v>0</v>
          </cell>
          <cell r="AJ83757" t="b">
            <v>0</v>
          </cell>
          <cell r="AK83757" t="b">
            <v>0</v>
          </cell>
          <cell r="AL83757" t="b">
            <v>0</v>
          </cell>
          <cell r="AM83757" t="b">
            <v>0</v>
          </cell>
          <cell r="AN83757" t="b">
            <v>0</v>
          </cell>
          <cell r="AO83757" t="b">
            <v>0</v>
          </cell>
          <cell r="AP83757" t="b">
            <v>0</v>
          </cell>
          <cell r="AQ83757" t="b">
            <v>0</v>
          </cell>
          <cell r="AR83757" t="b">
            <v>0</v>
          </cell>
          <cell r="AS83757" t="b">
            <v>0</v>
          </cell>
          <cell r="AT83757" t="b">
            <v>0</v>
          </cell>
          <cell r="AU83757" t="b">
            <v>0</v>
          </cell>
          <cell r="AV83757" t="b">
            <v>0</v>
          </cell>
          <cell r="AW83757" t="b">
            <v>0</v>
          </cell>
        </row>
        <row r="83758">
          <cell r="S83758" t="str">
            <v>BETTER WAVERLY</v>
          </cell>
          <cell r="AF83758">
            <v>0</v>
          </cell>
          <cell r="AG83758" t="b">
            <v>0</v>
          </cell>
          <cell r="AH83758" t="b">
            <v>0</v>
          </cell>
          <cell r="AI83758" t="b">
            <v>0</v>
          </cell>
          <cell r="AJ83758" t="b">
            <v>0</v>
          </cell>
          <cell r="AK83758" t="b">
            <v>0</v>
          </cell>
          <cell r="AL83758" t="b">
            <v>0</v>
          </cell>
          <cell r="AM83758" t="b">
            <v>0</v>
          </cell>
          <cell r="AN83758" t="b">
            <v>0</v>
          </cell>
          <cell r="AO83758" t="b">
            <v>0</v>
          </cell>
          <cell r="AP83758" t="b">
            <v>0</v>
          </cell>
          <cell r="AQ83758" t="b">
            <v>0</v>
          </cell>
          <cell r="AR83758" t="b">
            <v>0</v>
          </cell>
          <cell r="AS83758" t="b">
            <v>0</v>
          </cell>
          <cell r="AT83758" t="b">
            <v>0</v>
          </cell>
          <cell r="AU83758" t="b">
            <v>0</v>
          </cell>
          <cell r="AV83758" t="b">
            <v>0</v>
          </cell>
          <cell r="AW83758" t="b">
            <v>0</v>
          </cell>
        </row>
        <row r="83759">
          <cell r="S83759" t="str">
            <v>PEN LUCY</v>
          </cell>
          <cell r="AF83759">
            <v>0</v>
          </cell>
          <cell r="AG83759" t="b">
            <v>0</v>
          </cell>
          <cell r="AH83759" t="b">
            <v>0</v>
          </cell>
          <cell r="AI83759" t="b">
            <v>0</v>
          </cell>
          <cell r="AJ83759" t="b">
            <v>0</v>
          </cell>
          <cell r="AK83759" t="b">
            <v>0</v>
          </cell>
          <cell r="AL83759" t="b">
            <v>0</v>
          </cell>
          <cell r="AM83759" t="b">
            <v>0</v>
          </cell>
          <cell r="AN83759" t="b">
            <v>0</v>
          </cell>
          <cell r="AO83759" t="b">
            <v>0</v>
          </cell>
          <cell r="AP83759" t="b">
            <v>0</v>
          </cell>
          <cell r="AQ83759" t="b">
            <v>0</v>
          </cell>
          <cell r="AR83759" t="b">
            <v>0</v>
          </cell>
          <cell r="AS83759" t="b">
            <v>0</v>
          </cell>
          <cell r="AT83759" t="b">
            <v>0</v>
          </cell>
          <cell r="AU83759" t="b">
            <v>0</v>
          </cell>
          <cell r="AV83759" t="b">
            <v>0</v>
          </cell>
          <cell r="AW83759" t="b">
            <v>0</v>
          </cell>
        </row>
        <row r="83760">
          <cell r="S83760" t="str">
            <v>CARROLL-SOUTH HILTON</v>
          </cell>
          <cell r="AF83760">
            <v>1</v>
          </cell>
          <cell r="AG83760" t="b">
            <v>0</v>
          </cell>
          <cell r="AH83760" t="b">
            <v>0</v>
          </cell>
          <cell r="AI83760" t="b">
            <v>0</v>
          </cell>
          <cell r="AJ83760" t="b">
            <v>0</v>
          </cell>
          <cell r="AK83760" t="b">
            <v>0</v>
          </cell>
          <cell r="AL83760" t="b">
            <v>0</v>
          </cell>
          <cell r="AM83760" t="b">
            <v>0</v>
          </cell>
          <cell r="AN83760" t="b">
            <v>0</v>
          </cell>
          <cell r="AO83760" t="b">
            <v>0</v>
          </cell>
          <cell r="AP83760" t="b">
            <v>0</v>
          </cell>
          <cell r="AQ83760" t="b">
            <v>0</v>
          </cell>
          <cell r="AR83760" t="b">
            <v>0</v>
          </cell>
          <cell r="AS83760" t="b">
            <v>0</v>
          </cell>
          <cell r="AT83760" t="b">
            <v>0</v>
          </cell>
          <cell r="AU83760" t="b">
            <v>0</v>
          </cell>
          <cell r="AV83760" t="b">
            <v>0</v>
          </cell>
          <cell r="AW83760" t="b">
            <v>0</v>
          </cell>
        </row>
        <row r="83761">
          <cell r="S83761" t="str">
            <v>BROADWAY EAST</v>
          </cell>
          <cell r="AF83761">
            <v>1</v>
          </cell>
          <cell r="AG83761" t="b">
            <v>0</v>
          </cell>
          <cell r="AH83761" t="b">
            <v>0</v>
          </cell>
          <cell r="AI83761" t="b">
            <v>0</v>
          </cell>
          <cell r="AJ83761" t="b">
            <v>0</v>
          </cell>
          <cell r="AK83761" t="b">
            <v>0</v>
          </cell>
          <cell r="AL83761" t="b">
            <v>0</v>
          </cell>
          <cell r="AM83761" t="b">
            <v>0</v>
          </cell>
          <cell r="AN83761" t="b">
            <v>0</v>
          </cell>
          <cell r="AO83761" t="b">
            <v>0</v>
          </cell>
          <cell r="AP83761" t="b">
            <v>0</v>
          </cell>
          <cell r="AQ83761" t="b">
            <v>0</v>
          </cell>
          <cell r="AR83761" t="b">
            <v>0</v>
          </cell>
          <cell r="AS83761" t="b">
            <v>0</v>
          </cell>
          <cell r="AT83761" t="b">
            <v>0</v>
          </cell>
          <cell r="AU83761" t="b">
            <v>0</v>
          </cell>
          <cell r="AV83761" t="b">
            <v>0</v>
          </cell>
          <cell r="AW83761" t="b">
            <v>0</v>
          </cell>
        </row>
        <row r="83762">
          <cell r="S83762" t="str">
            <v>COPPIN HEIGHTS/ASH-CO-EAST</v>
          </cell>
          <cell r="AF83762">
            <v>0</v>
          </cell>
          <cell r="AG83762" t="b">
            <v>0</v>
          </cell>
          <cell r="AH83762" t="b">
            <v>0</v>
          </cell>
          <cell r="AI83762" t="b">
            <v>0</v>
          </cell>
          <cell r="AJ83762" t="b">
            <v>0</v>
          </cell>
          <cell r="AK83762" t="b">
            <v>0</v>
          </cell>
          <cell r="AL83762" t="b">
            <v>0</v>
          </cell>
          <cell r="AM83762" t="b">
            <v>0</v>
          </cell>
          <cell r="AN83762" t="b">
            <v>0</v>
          </cell>
          <cell r="AO83762" t="b">
            <v>0</v>
          </cell>
          <cell r="AP83762" t="b">
            <v>0</v>
          </cell>
          <cell r="AQ83762" t="b">
            <v>0</v>
          </cell>
          <cell r="AR83762" t="b">
            <v>0</v>
          </cell>
          <cell r="AS83762" t="b">
            <v>0</v>
          </cell>
          <cell r="AT83762" t="b">
            <v>0</v>
          </cell>
          <cell r="AU83762" t="b">
            <v>0</v>
          </cell>
          <cell r="AV83762" t="b">
            <v>0</v>
          </cell>
          <cell r="AW83762" t="b">
            <v>0</v>
          </cell>
        </row>
        <row r="83763">
          <cell r="S83763" t="str">
            <v>REMINGTON</v>
          </cell>
          <cell r="AF83763">
            <v>1</v>
          </cell>
          <cell r="AG83763" t="b">
            <v>0</v>
          </cell>
          <cell r="AH83763" t="b">
            <v>0</v>
          </cell>
          <cell r="AI83763" t="b">
            <v>0</v>
          </cell>
          <cell r="AJ83763" t="b">
            <v>0</v>
          </cell>
          <cell r="AK83763" t="b">
            <v>0</v>
          </cell>
          <cell r="AL83763" t="b">
            <v>0</v>
          </cell>
          <cell r="AM83763" t="b">
            <v>0</v>
          </cell>
          <cell r="AN83763" t="b">
            <v>0</v>
          </cell>
          <cell r="AO83763" t="b">
            <v>0</v>
          </cell>
          <cell r="AP83763" t="b">
            <v>0</v>
          </cell>
          <cell r="AQ83763" t="b">
            <v>0</v>
          </cell>
          <cell r="AR83763" t="b">
            <v>0</v>
          </cell>
          <cell r="AS83763" t="b">
            <v>0</v>
          </cell>
          <cell r="AT83763" t="b">
            <v>0</v>
          </cell>
          <cell r="AU83763" t="b">
            <v>0</v>
          </cell>
          <cell r="AV83763" t="b">
            <v>0</v>
          </cell>
          <cell r="AW83763" t="b">
            <v>0</v>
          </cell>
        </row>
        <row r="83764">
          <cell r="S83764" t="str">
            <v>COLDSTREAM HOMESTEAD MONTEBELL</v>
          </cell>
          <cell r="AF83764">
            <v>1</v>
          </cell>
          <cell r="AG83764" t="b">
            <v>0</v>
          </cell>
          <cell r="AH83764" t="b">
            <v>0</v>
          </cell>
          <cell r="AI83764" t="b">
            <v>0</v>
          </cell>
          <cell r="AJ83764" t="b">
            <v>0</v>
          </cell>
          <cell r="AK83764" t="b">
            <v>0</v>
          </cell>
          <cell r="AL83764" t="b">
            <v>0</v>
          </cell>
          <cell r="AM83764" t="b">
            <v>0</v>
          </cell>
          <cell r="AN83764" t="b">
            <v>0</v>
          </cell>
          <cell r="AO83764" t="b">
            <v>0</v>
          </cell>
          <cell r="AP83764" t="b">
            <v>0</v>
          </cell>
          <cell r="AQ83764" t="b">
            <v>0</v>
          </cell>
          <cell r="AR83764" t="b">
            <v>0</v>
          </cell>
          <cell r="AS83764" t="b">
            <v>0</v>
          </cell>
          <cell r="AT83764" t="b">
            <v>0</v>
          </cell>
          <cell r="AU83764" t="b">
            <v>0</v>
          </cell>
          <cell r="AV83764" t="b">
            <v>0</v>
          </cell>
          <cell r="AW83764" t="b">
            <v>0</v>
          </cell>
        </row>
        <row r="83765">
          <cell r="S83765" t="str">
            <v>COLDSTREAM HOMESTEAD MONTEBELL</v>
          </cell>
          <cell r="AF83765">
            <v>1</v>
          </cell>
          <cell r="AG83765" t="b">
            <v>0</v>
          </cell>
          <cell r="AH83765" t="b">
            <v>0</v>
          </cell>
          <cell r="AI83765" t="b">
            <v>0</v>
          </cell>
          <cell r="AJ83765" t="b">
            <v>0</v>
          </cell>
          <cell r="AK83765" t="b">
            <v>0</v>
          </cell>
          <cell r="AL83765" t="b">
            <v>0</v>
          </cell>
          <cell r="AM83765" t="b">
            <v>0</v>
          </cell>
          <cell r="AN83765" t="b">
            <v>0</v>
          </cell>
          <cell r="AO83765" t="b">
            <v>0</v>
          </cell>
          <cell r="AP83765" t="b">
            <v>0</v>
          </cell>
          <cell r="AQ83765" t="b">
            <v>0</v>
          </cell>
          <cell r="AR83765" t="b">
            <v>0</v>
          </cell>
          <cell r="AS83765" t="b">
            <v>0</v>
          </cell>
          <cell r="AT83765" t="b">
            <v>0</v>
          </cell>
          <cell r="AU83765" t="b">
            <v>0</v>
          </cell>
          <cell r="AV83765" t="b">
            <v>0</v>
          </cell>
          <cell r="AW83765" t="b">
            <v>0</v>
          </cell>
        </row>
        <row r="83766">
          <cell r="S83766" t="str">
            <v>COLDSTREAM HOMESTEAD MONTEBELL</v>
          </cell>
          <cell r="AF83766">
            <v>1</v>
          </cell>
          <cell r="AG83766" t="b">
            <v>0</v>
          </cell>
          <cell r="AH83766" t="b">
            <v>0</v>
          </cell>
          <cell r="AI83766" t="b">
            <v>0</v>
          </cell>
          <cell r="AJ83766" t="b">
            <v>0</v>
          </cell>
          <cell r="AK83766" t="b">
            <v>0</v>
          </cell>
          <cell r="AL83766" t="b">
            <v>0</v>
          </cell>
          <cell r="AM83766" t="b">
            <v>0</v>
          </cell>
          <cell r="AN83766" t="b">
            <v>0</v>
          </cell>
          <cell r="AO83766" t="b">
            <v>0</v>
          </cell>
          <cell r="AP83766" t="b">
            <v>0</v>
          </cell>
          <cell r="AQ83766" t="b">
            <v>0</v>
          </cell>
          <cell r="AR83766" t="b">
            <v>0</v>
          </cell>
          <cell r="AS83766" t="b">
            <v>0</v>
          </cell>
          <cell r="AT83766" t="b">
            <v>0</v>
          </cell>
          <cell r="AU83766" t="b">
            <v>0</v>
          </cell>
          <cell r="AV83766" t="b">
            <v>0</v>
          </cell>
          <cell r="AW83766" t="b">
            <v>0</v>
          </cell>
        </row>
        <row r="83767">
          <cell r="S83767" t="str">
            <v>COLDSTREAM HOMESTEAD MONTEBELL</v>
          </cell>
          <cell r="AF83767">
            <v>1</v>
          </cell>
          <cell r="AG83767" t="b">
            <v>0</v>
          </cell>
          <cell r="AH83767" t="b">
            <v>0</v>
          </cell>
          <cell r="AI83767" t="b">
            <v>0</v>
          </cell>
          <cell r="AJ83767" t="b">
            <v>0</v>
          </cell>
          <cell r="AK83767" t="b">
            <v>0</v>
          </cell>
          <cell r="AL83767" t="b">
            <v>0</v>
          </cell>
          <cell r="AM83767" t="b">
            <v>0</v>
          </cell>
          <cell r="AN83767" t="b">
            <v>0</v>
          </cell>
          <cell r="AO83767" t="b">
            <v>0</v>
          </cell>
          <cell r="AP83767" t="b">
            <v>0</v>
          </cell>
          <cell r="AQ83767" t="b">
            <v>0</v>
          </cell>
          <cell r="AR83767" t="b">
            <v>0</v>
          </cell>
          <cell r="AS83767" t="b">
            <v>0</v>
          </cell>
          <cell r="AT83767" t="b">
            <v>0</v>
          </cell>
          <cell r="AU83767" t="b">
            <v>0</v>
          </cell>
          <cell r="AV83767" t="b">
            <v>0</v>
          </cell>
          <cell r="AW83767" t="b">
            <v>0</v>
          </cell>
        </row>
        <row r="83768">
          <cell r="S83768" t="str">
            <v>BELAIR-EDISON</v>
          </cell>
          <cell r="AF83768">
            <v>0</v>
          </cell>
          <cell r="AG83768" t="b">
            <v>0</v>
          </cell>
          <cell r="AH83768" t="b">
            <v>0</v>
          </cell>
          <cell r="AI83768" t="b">
            <v>0</v>
          </cell>
          <cell r="AJ83768" t="b">
            <v>0</v>
          </cell>
          <cell r="AK83768" t="b">
            <v>0</v>
          </cell>
          <cell r="AL83768" t="b">
            <v>0</v>
          </cell>
          <cell r="AM83768" t="b">
            <v>0</v>
          </cell>
          <cell r="AN83768" t="b">
            <v>0</v>
          </cell>
          <cell r="AO83768" t="b">
            <v>0</v>
          </cell>
          <cell r="AP83768" t="b">
            <v>0</v>
          </cell>
          <cell r="AQ83768" t="b">
            <v>0</v>
          </cell>
          <cell r="AR83768" t="b">
            <v>0</v>
          </cell>
          <cell r="AS83768" t="b">
            <v>0</v>
          </cell>
          <cell r="AT83768" t="b">
            <v>0</v>
          </cell>
          <cell r="AU83768" t="b">
            <v>0</v>
          </cell>
          <cell r="AV83768" t="b">
            <v>0</v>
          </cell>
          <cell r="AW83768" t="b">
            <v>0</v>
          </cell>
        </row>
        <row r="83769">
          <cell r="S83769" t="str">
            <v>BELAIR-EDISON</v>
          </cell>
          <cell r="AF83769">
            <v>1</v>
          </cell>
          <cell r="AG83769" t="b">
            <v>0</v>
          </cell>
          <cell r="AH83769" t="b">
            <v>0</v>
          </cell>
          <cell r="AI83769" t="b">
            <v>0</v>
          </cell>
          <cell r="AJ83769" t="b">
            <v>0</v>
          </cell>
          <cell r="AK83769" t="b">
            <v>0</v>
          </cell>
          <cell r="AL83769" t="b">
            <v>0</v>
          </cell>
          <cell r="AM83769" t="b">
            <v>0</v>
          </cell>
          <cell r="AN83769" t="b">
            <v>0</v>
          </cell>
          <cell r="AO83769" t="b">
            <v>0</v>
          </cell>
          <cell r="AP83769" t="b">
            <v>0</v>
          </cell>
          <cell r="AQ83769" t="b">
            <v>0</v>
          </cell>
          <cell r="AR83769" t="b">
            <v>0</v>
          </cell>
          <cell r="AS83769" t="b">
            <v>0</v>
          </cell>
          <cell r="AT83769" t="b">
            <v>0</v>
          </cell>
          <cell r="AU83769" t="b">
            <v>0</v>
          </cell>
          <cell r="AV83769" t="b">
            <v>0</v>
          </cell>
          <cell r="AW83769" t="b">
            <v>0</v>
          </cell>
        </row>
        <row r="83770">
          <cell r="S83770" t="str">
            <v>MID-GOVANS</v>
          </cell>
          <cell r="AF83770">
            <v>0</v>
          </cell>
          <cell r="AG83770" t="b">
            <v>0</v>
          </cell>
          <cell r="AH83770" t="b">
            <v>0</v>
          </cell>
          <cell r="AI83770" t="b">
            <v>0</v>
          </cell>
          <cell r="AJ83770" t="b">
            <v>0</v>
          </cell>
          <cell r="AK83770" t="b">
            <v>0</v>
          </cell>
          <cell r="AL83770" t="b">
            <v>0</v>
          </cell>
          <cell r="AM83770" t="b">
            <v>0</v>
          </cell>
          <cell r="AN83770" t="b">
            <v>0</v>
          </cell>
          <cell r="AO83770" t="b">
            <v>0</v>
          </cell>
          <cell r="AP83770" t="b">
            <v>0</v>
          </cell>
          <cell r="AQ83770" t="b">
            <v>0</v>
          </cell>
          <cell r="AR83770" t="b">
            <v>0</v>
          </cell>
          <cell r="AS83770" t="b">
            <v>0</v>
          </cell>
          <cell r="AT83770" t="b">
            <v>0</v>
          </cell>
          <cell r="AU83770" t="b">
            <v>0</v>
          </cell>
          <cell r="AV83770" t="b">
            <v>0</v>
          </cell>
          <cell r="AW83770" t="b">
            <v>0</v>
          </cell>
        </row>
        <row r="83771">
          <cell r="S83771" t="str">
            <v>PEN LUCY</v>
          </cell>
          <cell r="AF83771">
            <v>1</v>
          </cell>
          <cell r="AG83771" t="b">
            <v>0</v>
          </cell>
          <cell r="AH83771" t="b">
            <v>0</v>
          </cell>
          <cell r="AI83771" t="b">
            <v>0</v>
          </cell>
          <cell r="AJ83771" t="b">
            <v>0</v>
          </cell>
          <cell r="AK83771" t="b">
            <v>0</v>
          </cell>
          <cell r="AL83771" t="b">
            <v>0</v>
          </cell>
          <cell r="AM83771" t="b">
            <v>0</v>
          </cell>
          <cell r="AN83771" t="b">
            <v>0</v>
          </cell>
          <cell r="AO83771" t="b">
            <v>0</v>
          </cell>
          <cell r="AP83771" t="b">
            <v>0</v>
          </cell>
          <cell r="AQ83771" t="b">
            <v>0</v>
          </cell>
          <cell r="AR83771" t="b">
            <v>0</v>
          </cell>
          <cell r="AS83771" t="b">
            <v>0</v>
          </cell>
          <cell r="AT83771" t="b">
            <v>0</v>
          </cell>
          <cell r="AU83771" t="b">
            <v>0</v>
          </cell>
          <cell r="AV83771" t="b">
            <v>0</v>
          </cell>
          <cell r="AW83771" t="b">
            <v>0</v>
          </cell>
        </row>
        <row r="83772">
          <cell r="S83772" t="str">
            <v>BELAIR-EDISON</v>
          </cell>
          <cell r="AF83772">
            <v>0</v>
          </cell>
          <cell r="AG83772" t="b">
            <v>0</v>
          </cell>
          <cell r="AH83772" t="b">
            <v>0</v>
          </cell>
          <cell r="AI83772" t="b">
            <v>0</v>
          </cell>
          <cell r="AJ83772" t="b">
            <v>0</v>
          </cell>
          <cell r="AK83772" t="b">
            <v>0</v>
          </cell>
          <cell r="AL83772" t="b">
            <v>0</v>
          </cell>
          <cell r="AM83772" t="b">
            <v>0</v>
          </cell>
          <cell r="AN83772" t="b">
            <v>0</v>
          </cell>
          <cell r="AO83772" t="b">
            <v>0</v>
          </cell>
          <cell r="AP83772" t="b">
            <v>0</v>
          </cell>
          <cell r="AQ83772" t="b">
            <v>0</v>
          </cell>
          <cell r="AR83772" t="b">
            <v>0</v>
          </cell>
          <cell r="AS83772" t="b">
            <v>0</v>
          </cell>
          <cell r="AT83772" t="b">
            <v>0</v>
          </cell>
          <cell r="AU83772" t="b">
            <v>0</v>
          </cell>
          <cell r="AV83772" t="b">
            <v>0</v>
          </cell>
          <cell r="AW83772" t="b">
            <v>0</v>
          </cell>
        </row>
        <row r="83773">
          <cell r="S83773" t="str">
            <v>BELAIR-EDISON</v>
          </cell>
          <cell r="AF83773">
            <v>0</v>
          </cell>
          <cell r="AG83773" t="b">
            <v>0</v>
          </cell>
          <cell r="AH83773" t="b">
            <v>0</v>
          </cell>
          <cell r="AI83773" t="b">
            <v>0</v>
          </cell>
          <cell r="AJ83773" t="b">
            <v>0</v>
          </cell>
          <cell r="AK83773" t="b">
            <v>0</v>
          </cell>
          <cell r="AL83773" t="b">
            <v>0</v>
          </cell>
          <cell r="AM83773" t="b">
            <v>0</v>
          </cell>
          <cell r="AN83773" t="b">
            <v>0</v>
          </cell>
          <cell r="AO83773" t="b">
            <v>0</v>
          </cell>
          <cell r="AP83773" t="b">
            <v>0</v>
          </cell>
          <cell r="AQ83773" t="b">
            <v>0</v>
          </cell>
          <cell r="AR83773" t="b">
            <v>0</v>
          </cell>
          <cell r="AS83773" t="b">
            <v>0</v>
          </cell>
          <cell r="AT83773" t="b">
            <v>0</v>
          </cell>
          <cell r="AU83773" t="b">
            <v>0</v>
          </cell>
          <cell r="AV83773" t="b">
            <v>0</v>
          </cell>
          <cell r="AW83773" t="b">
            <v>0</v>
          </cell>
        </row>
        <row r="83774">
          <cell r="S83774" t="str">
            <v>BELAIR-EDISON</v>
          </cell>
          <cell r="AF83774">
            <v>0</v>
          </cell>
          <cell r="AG83774" t="b">
            <v>0</v>
          </cell>
          <cell r="AH83774" t="b">
            <v>0</v>
          </cell>
          <cell r="AI83774" t="b">
            <v>0</v>
          </cell>
          <cell r="AJ83774" t="b">
            <v>0</v>
          </cell>
          <cell r="AK83774" t="b">
            <v>0</v>
          </cell>
          <cell r="AL83774" t="b">
            <v>0</v>
          </cell>
          <cell r="AM83774" t="b">
            <v>0</v>
          </cell>
          <cell r="AN83774" t="b">
            <v>0</v>
          </cell>
          <cell r="AO83774" t="b">
            <v>0</v>
          </cell>
          <cell r="AP83774" t="b">
            <v>0</v>
          </cell>
          <cell r="AQ83774" t="b">
            <v>0</v>
          </cell>
          <cell r="AR83774" t="b">
            <v>0</v>
          </cell>
          <cell r="AS83774" t="b">
            <v>0</v>
          </cell>
          <cell r="AT83774" t="b">
            <v>0</v>
          </cell>
          <cell r="AU83774" t="b">
            <v>0</v>
          </cell>
          <cell r="AV83774" t="b">
            <v>0</v>
          </cell>
          <cell r="AW83774" t="b">
            <v>0</v>
          </cell>
        </row>
        <row r="83775">
          <cell r="S83775" t="str">
            <v>FRANKFORD</v>
          </cell>
          <cell r="AF83775">
            <v>0</v>
          </cell>
          <cell r="AG83775" t="b">
            <v>0</v>
          </cell>
          <cell r="AH83775" t="b">
            <v>0</v>
          </cell>
          <cell r="AI83775" t="b">
            <v>0</v>
          </cell>
          <cell r="AJ83775" t="b">
            <v>0</v>
          </cell>
          <cell r="AK83775" t="b">
            <v>0</v>
          </cell>
          <cell r="AL83775" t="b">
            <v>0</v>
          </cell>
          <cell r="AM83775" t="b">
            <v>0</v>
          </cell>
          <cell r="AN83775" t="b">
            <v>0</v>
          </cell>
          <cell r="AO83775" t="b">
            <v>0</v>
          </cell>
          <cell r="AP83775" t="b">
            <v>0</v>
          </cell>
          <cell r="AQ83775" t="b">
            <v>0</v>
          </cell>
          <cell r="AR83775" t="b">
            <v>0</v>
          </cell>
          <cell r="AS83775" t="b">
            <v>0</v>
          </cell>
          <cell r="AT83775" t="b">
            <v>0</v>
          </cell>
          <cell r="AU83775" t="b">
            <v>0</v>
          </cell>
          <cell r="AV83775" t="b">
            <v>0</v>
          </cell>
          <cell r="AW83775" t="b">
            <v>0</v>
          </cell>
        </row>
        <row r="83776">
          <cell r="S83776" t="str">
            <v>FRANKFORD</v>
          </cell>
          <cell r="AF83776">
            <v>0</v>
          </cell>
          <cell r="AG83776" t="b">
            <v>0</v>
          </cell>
          <cell r="AH83776" t="b">
            <v>0</v>
          </cell>
          <cell r="AI83776" t="b">
            <v>0</v>
          </cell>
          <cell r="AJ83776" t="b">
            <v>0</v>
          </cell>
          <cell r="AK83776" t="b">
            <v>0</v>
          </cell>
          <cell r="AL83776" t="b">
            <v>0</v>
          </cell>
          <cell r="AM83776" t="b">
            <v>0</v>
          </cell>
          <cell r="AN83776" t="b">
            <v>0</v>
          </cell>
          <cell r="AO83776" t="b">
            <v>0</v>
          </cell>
          <cell r="AP83776" t="b">
            <v>0</v>
          </cell>
          <cell r="AQ83776" t="b">
            <v>0</v>
          </cell>
          <cell r="AR83776" t="b">
            <v>0</v>
          </cell>
          <cell r="AS83776" t="b">
            <v>0</v>
          </cell>
          <cell r="AT83776" t="b">
            <v>0</v>
          </cell>
          <cell r="AU83776" t="b">
            <v>0</v>
          </cell>
          <cell r="AV83776" t="b">
            <v>0</v>
          </cell>
          <cell r="AW83776" t="b">
            <v>0</v>
          </cell>
        </row>
        <row r="83777">
          <cell r="S83777" t="str">
            <v>HIGHLANDTOWN</v>
          </cell>
          <cell r="AF83777">
            <v>1</v>
          </cell>
          <cell r="AG83777" t="b">
            <v>0</v>
          </cell>
          <cell r="AH83777" t="b">
            <v>0</v>
          </cell>
          <cell r="AI83777" t="b">
            <v>0</v>
          </cell>
          <cell r="AJ83777" t="b">
            <v>0</v>
          </cell>
          <cell r="AK83777" t="b">
            <v>0</v>
          </cell>
          <cell r="AL83777" t="b">
            <v>0</v>
          </cell>
          <cell r="AM83777" t="b">
            <v>0</v>
          </cell>
          <cell r="AN83777" t="b">
            <v>0</v>
          </cell>
          <cell r="AO83777" t="b">
            <v>0</v>
          </cell>
          <cell r="AP83777" t="b">
            <v>0</v>
          </cell>
          <cell r="AQ83777" t="b">
            <v>0</v>
          </cell>
          <cell r="AR83777" t="b">
            <v>0</v>
          </cell>
          <cell r="AS83777" t="b">
            <v>0</v>
          </cell>
          <cell r="AT83777" t="b">
            <v>0</v>
          </cell>
          <cell r="AU83777" t="b">
            <v>0</v>
          </cell>
          <cell r="AV83777" t="b">
            <v>0</v>
          </cell>
          <cell r="AW83777" t="b">
            <v>0</v>
          </cell>
        </row>
        <row r="83778">
          <cell r="S83778" t="str">
            <v>WASHINGTON VILLAGE</v>
          </cell>
          <cell r="AF83778">
            <v>0</v>
          </cell>
          <cell r="AG83778" t="b">
            <v>0</v>
          </cell>
          <cell r="AH83778" t="b">
            <v>0</v>
          </cell>
          <cell r="AI83778" t="b">
            <v>0</v>
          </cell>
          <cell r="AJ83778" t="b">
            <v>0</v>
          </cell>
          <cell r="AK83778" t="b">
            <v>0</v>
          </cell>
          <cell r="AL83778" t="b">
            <v>0</v>
          </cell>
          <cell r="AM83778" t="b">
            <v>0</v>
          </cell>
          <cell r="AN83778" t="b">
            <v>0</v>
          </cell>
          <cell r="AO83778" t="b">
            <v>0</v>
          </cell>
          <cell r="AP83778" t="b">
            <v>0</v>
          </cell>
          <cell r="AQ83778" t="b">
            <v>0</v>
          </cell>
          <cell r="AR83778" t="b">
            <v>0</v>
          </cell>
          <cell r="AS83778" t="b">
            <v>0</v>
          </cell>
          <cell r="AT83778" t="b">
            <v>0</v>
          </cell>
          <cell r="AU83778" t="b">
            <v>0</v>
          </cell>
          <cell r="AV83778" t="b">
            <v>0</v>
          </cell>
          <cell r="AW83778" t="b">
            <v>0</v>
          </cell>
        </row>
        <row r="83779">
          <cell r="S83779" t="str">
            <v>BELAIR-EDISON</v>
          </cell>
          <cell r="AF83779">
            <v>0</v>
          </cell>
          <cell r="AG83779" t="b">
            <v>0</v>
          </cell>
          <cell r="AH83779" t="b">
            <v>0</v>
          </cell>
          <cell r="AI83779" t="b">
            <v>0</v>
          </cell>
          <cell r="AJ83779" t="b">
            <v>0</v>
          </cell>
          <cell r="AK83779" t="b">
            <v>0</v>
          </cell>
          <cell r="AL83779" t="b">
            <v>0</v>
          </cell>
          <cell r="AM83779" t="b">
            <v>0</v>
          </cell>
          <cell r="AN83779" t="b">
            <v>0</v>
          </cell>
          <cell r="AO83779" t="b">
            <v>0</v>
          </cell>
          <cell r="AP83779" t="b">
            <v>0</v>
          </cell>
          <cell r="AQ83779" t="b">
            <v>0</v>
          </cell>
          <cell r="AR83779" t="b">
            <v>0</v>
          </cell>
          <cell r="AS83779" t="b">
            <v>0</v>
          </cell>
          <cell r="AT83779" t="b">
            <v>0</v>
          </cell>
          <cell r="AU83779" t="b">
            <v>0</v>
          </cell>
          <cell r="AV83779" t="b">
            <v>0</v>
          </cell>
          <cell r="AW83779" t="b">
            <v>0</v>
          </cell>
        </row>
        <row r="83780">
          <cell r="S83780" t="str">
            <v>BELAIR-EDISON</v>
          </cell>
          <cell r="AF83780">
            <v>1</v>
          </cell>
          <cell r="AG83780" t="b">
            <v>0</v>
          </cell>
          <cell r="AH83780" t="b">
            <v>0</v>
          </cell>
          <cell r="AI83780" t="b">
            <v>0</v>
          </cell>
          <cell r="AJ83780" t="b">
            <v>0</v>
          </cell>
          <cell r="AK83780" t="b">
            <v>0</v>
          </cell>
          <cell r="AL83780" t="b">
            <v>0</v>
          </cell>
          <cell r="AM83780" t="b">
            <v>0</v>
          </cell>
          <cell r="AN83780" t="b">
            <v>0</v>
          </cell>
          <cell r="AO83780" t="b">
            <v>0</v>
          </cell>
          <cell r="AP83780" t="b">
            <v>0</v>
          </cell>
          <cell r="AQ83780" t="b">
            <v>0</v>
          </cell>
          <cell r="AR83780" t="b">
            <v>0</v>
          </cell>
          <cell r="AS83780" t="b">
            <v>0</v>
          </cell>
          <cell r="AT83780" t="b">
            <v>0</v>
          </cell>
          <cell r="AU83780" t="b">
            <v>0</v>
          </cell>
          <cell r="AV83780" t="b">
            <v>0</v>
          </cell>
          <cell r="AW83780" t="b">
            <v>0</v>
          </cell>
        </row>
        <row r="83781">
          <cell r="S83781" t="str">
            <v>BELAIR-EDISON</v>
          </cell>
          <cell r="AF83781">
            <v>0</v>
          </cell>
          <cell r="AG83781" t="b">
            <v>0</v>
          </cell>
          <cell r="AH83781" t="b">
            <v>0</v>
          </cell>
          <cell r="AI83781" t="b">
            <v>0</v>
          </cell>
          <cell r="AJ83781" t="b">
            <v>0</v>
          </cell>
          <cell r="AK83781" t="b">
            <v>0</v>
          </cell>
          <cell r="AL83781" t="b">
            <v>0</v>
          </cell>
          <cell r="AM83781" t="b">
            <v>0</v>
          </cell>
          <cell r="AN83781" t="b">
            <v>0</v>
          </cell>
          <cell r="AO83781" t="b">
            <v>0</v>
          </cell>
          <cell r="AP83781" t="b">
            <v>0</v>
          </cell>
          <cell r="AQ83781" t="b">
            <v>0</v>
          </cell>
          <cell r="AR83781" t="b">
            <v>0</v>
          </cell>
          <cell r="AS83781" t="b">
            <v>0</v>
          </cell>
          <cell r="AT83781" t="b">
            <v>0</v>
          </cell>
          <cell r="AU83781" t="b">
            <v>0</v>
          </cell>
          <cell r="AV83781" t="b">
            <v>0</v>
          </cell>
          <cell r="AW83781" t="b">
            <v>0</v>
          </cell>
        </row>
        <row r="83782">
          <cell r="S83782" t="str">
            <v>BELAIR-EDISON</v>
          </cell>
          <cell r="AF83782">
            <v>1</v>
          </cell>
          <cell r="AG83782" t="b">
            <v>0</v>
          </cell>
          <cell r="AH83782" t="b">
            <v>0</v>
          </cell>
          <cell r="AI83782" t="b">
            <v>0</v>
          </cell>
          <cell r="AJ83782" t="b">
            <v>0</v>
          </cell>
          <cell r="AK83782" t="b">
            <v>0</v>
          </cell>
          <cell r="AL83782" t="b">
            <v>0</v>
          </cell>
          <cell r="AM83782" t="b">
            <v>0</v>
          </cell>
          <cell r="AN83782" t="b">
            <v>0</v>
          </cell>
          <cell r="AO83782" t="b">
            <v>0</v>
          </cell>
          <cell r="AP83782" t="b">
            <v>0</v>
          </cell>
          <cell r="AQ83782" t="b">
            <v>0</v>
          </cell>
          <cell r="AR83782" t="b">
            <v>0</v>
          </cell>
          <cell r="AS83782" t="b">
            <v>0</v>
          </cell>
          <cell r="AT83782" t="b">
            <v>0</v>
          </cell>
          <cell r="AU83782" t="b">
            <v>0</v>
          </cell>
          <cell r="AV83782" t="b">
            <v>0</v>
          </cell>
          <cell r="AW83782" t="b">
            <v>0</v>
          </cell>
        </row>
        <row r="83783">
          <cell r="S83783" t="str">
            <v>BELAIR-EDISON</v>
          </cell>
          <cell r="AF83783">
            <v>0</v>
          </cell>
          <cell r="AG83783" t="b">
            <v>0</v>
          </cell>
          <cell r="AH83783" t="b">
            <v>0</v>
          </cell>
          <cell r="AI83783" t="b">
            <v>0</v>
          </cell>
          <cell r="AJ83783" t="b">
            <v>0</v>
          </cell>
          <cell r="AK83783" t="b">
            <v>0</v>
          </cell>
          <cell r="AL83783" t="b">
            <v>0</v>
          </cell>
          <cell r="AM83783" t="b">
            <v>0</v>
          </cell>
          <cell r="AN83783" t="b">
            <v>0</v>
          </cell>
          <cell r="AO83783" t="b">
            <v>0</v>
          </cell>
          <cell r="AP83783" t="b">
            <v>0</v>
          </cell>
          <cell r="AQ83783" t="b">
            <v>0</v>
          </cell>
          <cell r="AR83783" t="b">
            <v>0</v>
          </cell>
          <cell r="AS83783" t="b">
            <v>0</v>
          </cell>
          <cell r="AT83783" t="b">
            <v>0</v>
          </cell>
          <cell r="AU83783" t="b">
            <v>0</v>
          </cell>
          <cell r="AV83783" t="b">
            <v>0</v>
          </cell>
          <cell r="AW83783" t="b">
            <v>0</v>
          </cell>
        </row>
        <row r="83784">
          <cell r="S83784" t="str">
            <v>MID-GOVANS</v>
          </cell>
          <cell r="AF83784">
            <v>0</v>
          </cell>
          <cell r="AG83784" t="b">
            <v>0</v>
          </cell>
          <cell r="AH83784" t="b">
            <v>0</v>
          </cell>
          <cell r="AI83784" t="b">
            <v>0</v>
          </cell>
          <cell r="AJ83784" t="b">
            <v>0</v>
          </cell>
          <cell r="AK83784" t="b">
            <v>0</v>
          </cell>
          <cell r="AL83784" t="b">
            <v>0</v>
          </cell>
          <cell r="AM83784" t="b">
            <v>0</v>
          </cell>
          <cell r="AN83784" t="b">
            <v>0</v>
          </cell>
          <cell r="AO83784" t="b">
            <v>0</v>
          </cell>
          <cell r="AP83784" t="b">
            <v>0</v>
          </cell>
          <cell r="AQ83784" t="b">
            <v>0</v>
          </cell>
          <cell r="AR83784" t="b">
            <v>0</v>
          </cell>
          <cell r="AS83784" t="b">
            <v>0</v>
          </cell>
          <cell r="AT83784" t="b">
            <v>0</v>
          </cell>
          <cell r="AU83784" t="b">
            <v>0</v>
          </cell>
          <cell r="AV83784" t="b">
            <v>0</v>
          </cell>
          <cell r="AW83784" t="b">
            <v>0</v>
          </cell>
        </row>
        <row r="83785">
          <cell r="S83785" t="str">
            <v>FRANKFORD</v>
          </cell>
          <cell r="AF83785">
            <v>1</v>
          </cell>
          <cell r="AG83785" t="b">
            <v>0</v>
          </cell>
          <cell r="AH83785" t="b">
            <v>0</v>
          </cell>
          <cell r="AI83785" t="b">
            <v>0</v>
          </cell>
          <cell r="AJ83785" t="b">
            <v>0</v>
          </cell>
          <cell r="AK83785" t="b">
            <v>0</v>
          </cell>
          <cell r="AL83785" t="b">
            <v>0</v>
          </cell>
          <cell r="AM83785" t="b">
            <v>0</v>
          </cell>
          <cell r="AN83785" t="b">
            <v>0</v>
          </cell>
          <cell r="AO83785" t="b">
            <v>0</v>
          </cell>
          <cell r="AP83785" t="b">
            <v>0</v>
          </cell>
          <cell r="AQ83785" t="b">
            <v>0</v>
          </cell>
          <cell r="AR83785" t="b">
            <v>0</v>
          </cell>
          <cell r="AS83785" t="b">
            <v>0</v>
          </cell>
          <cell r="AT83785" t="b">
            <v>0</v>
          </cell>
          <cell r="AU83785" t="b">
            <v>0</v>
          </cell>
          <cell r="AV83785" t="b">
            <v>0</v>
          </cell>
          <cell r="AW83785" t="b">
            <v>0</v>
          </cell>
        </row>
        <row r="83786">
          <cell r="S83786" t="str">
            <v>WALTHERSON</v>
          </cell>
          <cell r="AF83786">
            <v>1</v>
          </cell>
          <cell r="AG83786" t="b">
            <v>0</v>
          </cell>
          <cell r="AH83786" t="b">
            <v>0</v>
          </cell>
          <cell r="AI83786" t="b">
            <v>0</v>
          </cell>
          <cell r="AJ83786" t="b">
            <v>0</v>
          </cell>
          <cell r="AK83786" t="b">
            <v>0</v>
          </cell>
          <cell r="AL83786" t="b">
            <v>0</v>
          </cell>
          <cell r="AM83786" t="b">
            <v>0</v>
          </cell>
          <cell r="AN83786" t="b">
            <v>0</v>
          </cell>
          <cell r="AO83786" t="b">
            <v>0</v>
          </cell>
          <cell r="AP83786" t="b">
            <v>0</v>
          </cell>
          <cell r="AQ83786" t="b">
            <v>0</v>
          </cell>
          <cell r="AR83786" t="b">
            <v>0</v>
          </cell>
          <cell r="AS83786" t="b">
            <v>0</v>
          </cell>
          <cell r="AT83786" t="b">
            <v>0</v>
          </cell>
          <cell r="AU83786" t="b">
            <v>0</v>
          </cell>
          <cell r="AV83786" t="b">
            <v>0</v>
          </cell>
          <cell r="AW83786" t="b">
            <v>0</v>
          </cell>
        </row>
        <row r="83787">
          <cell r="S83787" t="str">
            <v>BELAIR-PARKSIDE</v>
          </cell>
          <cell r="AF83787">
            <v>0</v>
          </cell>
          <cell r="AG83787" t="b">
            <v>0</v>
          </cell>
          <cell r="AH83787" t="b">
            <v>0</v>
          </cell>
          <cell r="AI83787" t="b">
            <v>0</v>
          </cell>
          <cell r="AJ83787" t="b">
            <v>0</v>
          </cell>
          <cell r="AK83787" t="b">
            <v>0</v>
          </cell>
          <cell r="AL83787" t="b">
            <v>0</v>
          </cell>
          <cell r="AM83787" t="b">
            <v>0</v>
          </cell>
          <cell r="AN83787" t="b">
            <v>0</v>
          </cell>
          <cell r="AO83787" t="b">
            <v>0</v>
          </cell>
          <cell r="AP83787" t="b">
            <v>0</v>
          </cell>
          <cell r="AQ83787" t="b">
            <v>0</v>
          </cell>
          <cell r="AR83787" t="b">
            <v>0</v>
          </cell>
          <cell r="AS83787" t="b">
            <v>0</v>
          </cell>
          <cell r="AT83787" t="b">
            <v>0</v>
          </cell>
          <cell r="AU83787" t="b">
            <v>0</v>
          </cell>
          <cell r="AV83787" t="b">
            <v>0</v>
          </cell>
          <cell r="AW83787" t="b">
            <v>0</v>
          </cell>
        </row>
        <row r="83788">
          <cell r="S83788" t="str">
            <v>BELAIR-EDISON</v>
          </cell>
          <cell r="AF83788">
            <v>0</v>
          </cell>
          <cell r="AG83788" t="b">
            <v>0</v>
          </cell>
          <cell r="AH83788" t="b">
            <v>0</v>
          </cell>
          <cell r="AI83788" t="b">
            <v>0</v>
          </cell>
          <cell r="AJ83788" t="b">
            <v>0</v>
          </cell>
          <cell r="AK83788" t="b">
            <v>0</v>
          </cell>
          <cell r="AL83788" t="b">
            <v>0</v>
          </cell>
          <cell r="AM83788" t="b">
            <v>0</v>
          </cell>
          <cell r="AN83788" t="b">
            <v>0</v>
          </cell>
          <cell r="AO83788" t="b">
            <v>0</v>
          </cell>
          <cell r="AP83788" t="b">
            <v>0</v>
          </cell>
          <cell r="AQ83788" t="b">
            <v>0</v>
          </cell>
          <cell r="AR83788" t="b">
            <v>0</v>
          </cell>
          <cell r="AS83788" t="b">
            <v>0</v>
          </cell>
          <cell r="AT83788" t="b">
            <v>0</v>
          </cell>
          <cell r="AU83788" t="b">
            <v>0</v>
          </cell>
          <cell r="AV83788" t="b">
            <v>0</v>
          </cell>
          <cell r="AW83788" t="b">
            <v>0</v>
          </cell>
        </row>
        <row r="83789">
          <cell r="S83789" t="str">
            <v>BELAIR-EDISON</v>
          </cell>
          <cell r="AF83789">
            <v>1</v>
          </cell>
          <cell r="AG83789" t="b">
            <v>0</v>
          </cell>
          <cell r="AH83789" t="b">
            <v>0</v>
          </cell>
          <cell r="AI83789" t="b">
            <v>0</v>
          </cell>
          <cell r="AJ83789" t="b">
            <v>0</v>
          </cell>
          <cell r="AK83789" t="b">
            <v>0</v>
          </cell>
          <cell r="AL83789" t="b">
            <v>0</v>
          </cell>
          <cell r="AM83789" t="b">
            <v>0</v>
          </cell>
          <cell r="AN83789" t="b">
            <v>0</v>
          </cell>
          <cell r="AO83789" t="b">
            <v>0</v>
          </cell>
          <cell r="AP83789" t="b">
            <v>0</v>
          </cell>
          <cell r="AQ83789" t="b">
            <v>0</v>
          </cell>
          <cell r="AR83789" t="b">
            <v>0</v>
          </cell>
          <cell r="AS83789" t="b">
            <v>0</v>
          </cell>
          <cell r="AT83789" t="b">
            <v>0</v>
          </cell>
          <cell r="AU83789" t="b">
            <v>0</v>
          </cell>
          <cell r="AV83789" t="b">
            <v>0</v>
          </cell>
          <cell r="AW83789" t="b">
            <v>0</v>
          </cell>
        </row>
        <row r="83790">
          <cell r="S83790" t="str">
            <v>FRANKFORD</v>
          </cell>
          <cell r="AF83790">
            <v>1</v>
          </cell>
          <cell r="AG83790" t="b">
            <v>0</v>
          </cell>
          <cell r="AH83790" t="b">
            <v>0</v>
          </cell>
          <cell r="AI83790" t="b">
            <v>0</v>
          </cell>
          <cell r="AJ83790" t="b">
            <v>0</v>
          </cell>
          <cell r="AK83790" t="b">
            <v>0</v>
          </cell>
          <cell r="AL83790" t="b">
            <v>0</v>
          </cell>
          <cell r="AM83790" t="b">
            <v>0</v>
          </cell>
          <cell r="AN83790" t="b">
            <v>0</v>
          </cell>
          <cell r="AO83790" t="b">
            <v>0</v>
          </cell>
          <cell r="AP83790" t="b">
            <v>0</v>
          </cell>
          <cell r="AQ83790" t="b">
            <v>0</v>
          </cell>
          <cell r="AR83790" t="b">
            <v>0</v>
          </cell>
          <cell r="AS83790" t="b">
            <v>0</v>
          </cell>
          <cell r="AT83790" t="b">
            <v>0</v>
          </cell>
          <cell r="AU83790" t="b">
            <v>0</v>
          </cell>
          <cell r="AV83790" t="b">
            <v>0</v>
          </cell>
          <cell r="AW83790" t="b">
            <v>0</v>
          </cell>
        </row>
        <row r="83791">
          <cell r="S83791" t="str">
            <v>OLIVER</v>
          </cell>
          <cell r="AF83791">
            <v>1</v>
          </cell>
          <cell r="AG83791" t="b">
            <v>0</v>
          </cell>
          <cell r="AH83791" t="b">
            <v>0</v>
          </cell>
          <cell r="AI83791" t="b">
            <v>0</v>
          </cell>
          <cell r="AJ83791" t="b">
            <v>0</v>
          </cell>
          <cell r="AK83791" t="b">
            <v>0</v>
          </cell>
          <cell r="AL83791" t="b">
            <v>0</v>
          </cell>
          <cell r="AM83791" t="b">
            <v>0</v>
          </cell>
          <cell r="AN83791" t="b">
            <v>0</v>
          </cell>
          <cell r="AO83791" t="b">
            <v>0</v>
          </cell>
          <cell r="AP83791" t="b">
            <v>0</v>
          </cell>
          <cell r="AQ83791" t="b">
            <v>0</v>
          </cell>
          <cell r="AR83791" t="b">
            <v>0</v>
          </cell>
          <cell r="AS83791" t="b">
            <v>0</v>
          </cell>
          <cell r="AT83791" t="b">
            <v>0</v>
          </cell>
          <cell r="AU83791" t="b">
            <v>0</v>
          </cell>
          <cell r="AV83791" t="b">
            <v>0</v>
          </cell>
          <cell r="AW83791" t="b">
            <v>0</v>
          </cell>
        </row>
        <row r="83792">
          <cell r="S83792" t="str">
            <v>MCELDERRY PARK</v>
          </cell>
          <cell r="AF83792">
            <v>1</v>
          </cell>
          <cell r="AG83792" t="b">
            <v>0</v>
          </cell>
          <cell r="AH83792" t="b">
            <v>0</v>
          </cell>
          <cell r="AI83792" t="b">
            <v>0</v>
          </cell>
          <cell r="AJ83792" t="b">
            <v>0</v>
          </cell>
          <cell r="AK83792" t="b">
            <v>0</v>
          </cell>
          <cell r="AL83792" t="b">
            <v>0</v>
          </cell>
          <cell r="AM83792" t="b">
            <v>0</v>
          </cell>
          <cell r="AN83792" t="b">
            <v>0</v>
          </cell>
          <cell r="AO83792" t="b">
            <v>0</v>
          </cell>
          <cell r="AP83792" t="b">
            <v>0</v>
          </cell>
          <cell r="AQ83792" t="b">
            <v>0</v>
          </cell>
          <cell r="AR83792" t="b">
            <v>0</v>
          </cell>
          <cell r="AS83792" t="b">
            <v>0</v>
          </cell>
          <cell r="AT83792" t="b">
            <v>0</v>
          </cell>
          <cell r="AU83792" t="b">
            <v>0</v>
          </cell>
          <cell r="AV83792" t="b">
            <v>0</v>
          </cell>
          <cell r="AW83792" t="b">
            <v>0</v>
          </cell>
        </row>
        <row r="83793">
          <cell r="S83793" t="str">
            <v>HAMPDEN</v>
          </cell>
          <cell r="AF83793">
            <v>1</v>
          </cell>
          <cell r="AG83793" t="b">
            <v>0</v>
          </cell>
          <cell r="AH83793" t="b">
            <v>0</v>
          </cell>
          <cell r="AI83793" t="b">
            <v>0</v>
          </cell>
          <cell r="AJ83793" t="b">
            <v>0</v>
          </cell>
          <cell r="AK83793" t="b">
            <v>0</v>
          </cell>
          <cell r="AL83793" t="b">
            <v>0</v>
          </cell>
          <cell r="AM83793" t="b">
            <v>0</v>
          </cell>
          <cell r="AN83793" t="b">
            <v>0</v>
          </cell>
          <cell r="AO83793" t="b">
            <v>0</v>
          </cell>
          <cell r="AP83793" t="b">
            <v>0</v>
          </cell>
          <cell r="AQ83793" t="b">
            <v>0</v>
          </cell>
          <cell r="AR83793" t="b">
            <v>0</v>
          </cell>
          <cell r="AS83793" t="b">
            <v>0</v>
          </cell>
          <cell r="AT83793" t="b">
            <v>0</v>
          </cell>
          <cell r="AU83793" t="b">
            <v>0</v>
          </cell>
          <cell r="AV83793" t="b">
            <v>0</v>
          </cell>
          <cell r="AW83793" t="b">
            <v>0</v>
          </cell>
        </row>
        <row r="83794">
          <cell r="S83794" t="str">
            <v>BARCLAY</v>
          </cell>
          <cell r="AF83794">
            <v>1</v>
          </cell>
          <cell r="AG83794" t="b">
            <v>0</v>
          </cell>
          <cell r="AH83794" t="b">
            <v>0</v>
          </cell>
          <cell r="AI83794" t="b">
            <v>0</v>
          </cell>
          <cell r="AJ83794" t="b">
            <v>0</v>
          </cell>
          <cell r="AK83794" t="b">
            <v>0</v>
          </cell>
          <cell r="AL83794" t="b">
            <v>0</v>
          </cell>
          <cell r="AM83794" t="b">
            <v>0</v>
          </cell>
          <cell r="AN83794" t="b">
            <v>0</v>
          </cell>
          <cell r="AO83794" t="b">
            <v>0</v>
          </cell>
          <cell r="AP83794" t="b">
            <v>0</v>
          </cell>
          <cell r="AQ83794" t="b">
            <v>0</v>
          </cell>
          <cell r="AR83794" t="b">
            <v>0</v>
          </cell>
          <cell r="AS83794" t="b">
            <v>0</v>
          </cell>
          <cell r="AT83794" t="b">
            <v>0</v>
          </cell>
          <cell r="AU83794" t="b">
            <v>0</v>
          </cell>
          <cell r="AV83794" t="b">
            <v>0</v>
          </cell>
          <cell r="AW83794" t="b">
            <v>0</v>
          </cell>
        </row>
        <row r="83795">
          <cell r="S83795" t="str">
            <v>PEN LUCY</v>
          </cell>
          <cell r="AF83795">
            <v>0</v>
          </cell>
          <cell r="AG83795" t="b">
            <v>0</v>
          </cell>
          <cell r="AH83795" t="b">
            <v>0</v>
          </cell>
          <cell r="AI83795" t="b">
            <v>0</v>
          </cell>
          <cell r="AJ83795" t="b">
            <v>0</v>
          </cell>
          <cell r="AK83795" t="b">
            <v>0</v>
          </cell>
          <cell r="AL83795" t="b">
            <v>0</v>
          </cell>
          <cell r="AM83795" t="b">
            <v>0</v>
          </cell>
          <cell r="AN83795" t="b">
            <v>0</v>
          </cell>
          <cell r="AO83795" t="b">
            <v>0</v>
          </cell>
          <cell r="AP83795" t="b">
            <v>0</v>
          </cell>
          <cell r="AQ83795" t="b">
            <v>0</v>
          </cell>
          <cell r="AR83795" t="b">
            <v>0</v>
          </cell>
          <cell r="AS83795" t="b">
            <v>0</v>
          </cell>
          <cell r="AT83795" t="b">
            <v>0</v>
          </cell>
          <cell r="AU83795" t="b">
            <v>0</v>
          </cell>
          <cell r="AV83795" t="b">
            <v>0</v>
          </cell>
          <cell r="AW83795" t="b">
            <v>0</v>
          </cell>
        </row>
        <row r="83796">
          <cell r="S83796" t="str">
            <v>BETTER WAVERLY</v>
          </cell>
          <cell r="AF83796">
            <v>1</v>
          </cell>
          <cell r="AG83796" t="b">
            <v>0</v>
          </cell>
          <cell r="AH83796" t="b">
            <v>0</v>
          </cell>
          <cell r="AI83796" t="b">
            <v>0</v>
          </cell>
          <cell r="AJ83796" t="b">
            <v>0</v>
          </cell>
          <cell r="AK83796" t="b">
            <v>0</v>
          </cell>
          <cell r="AL83796" t="b">
            <v>0</v>
          </cell>
          <cell r="AM83796" t="b">
            <v>0</v>
          </cell>
          <cell r="AN83796" t="b">
            <v>0</v>
          </cell>
          <cell r="AO83796" t="b">
            <v>0</v>
          </cell>
          <cell r="AP83796" t="b">
            <v>0</v>
          </cell>
          <cell r="AQ83796" t="b">
            <v>0</v>
          </cell>
          <cell r="AR83796" t="b">
            <v>0</v>
          </cell>
          <cell r="AS83796" t="b">
            <v>0</v>
          </cell>
          <cell r="AT83796" t="b">
            <v>0</v>
          </cell>
          <cell r="AU83796" t="b">
            <v>0</v>
          </cell>
          <cell r="AV83796" t="b">
            <v>0</v>
          </cell>
          <cell r="AW83796" t="b">
            <v>0</v>
          </cell>
        </row>
        <row r="83797">
          <cell r="S83797" t="str">
            <v>COLDSTREAM HOMESTEAD MONTEBELL</v>
          </cell>
          <cell r="AF83797">
            <v>1</v>
          </cell>
          <cell r="AG83797" t="b">
            <v>0</v>
          </cell>
          <cell r="AH83797" t="b">
            <v>0</v>
          </cell>
          <cell r="AI83797" t="b">
            <v>0</v>
          </cell>
          <cell r="AJ83797" t="b">
            <v>0</v>
          </cell>
          <cell r="AK83797" t="b">
            <v>0</v>
          </cell>
          <cell r="AL83797" t="b">
            <v>0</v>
          </cell>
          <cell r="AM83797" t="b">
            <v>0</v>
          </cell>
          <cell r="AN83797" t="b">
            <v>0</v>
          </cell>
          <cell r="AO83797" t="b">
            <v>0</v>
          </cell>
          <cell r="AP83797" t="b">
            <v>0</v>
          </cell>
          <cell r="AQ83797" t="b">
            <v>0</v>
          </cell>
          <cell r="AR83797" t="b">
            <v>0</v>
          </cell>
          <cell r="AS83797" t="b">
            <v>0</v>
          </cell>
          <cell r="AT83797" t="b">
            <v>0</v>
          </cell>
          <cell r="AU83797" t="b">
            <v>0</v>
          </cell>
          <cell r="AV83797" t="b">
            <v>0</v>
          </cell>
          <cell r="AW83797" t="b">
            <v>0</v>
          </cell>
        </row>
        <row r="83798">
          <cell r="S83798" t="str">
            <v>COLDSTREAM HOMESTEAD MONTEBELL</v>
          </cell>
          <cell r="AF83798">
            <v>0</v>
          </cell>
          <cell r="AG83798" t="b">
            <v>0</v>
          </cell>
          <cell r="AH83798" t="b">
            <v>0</v>
          </cell>
          <cell r="AI83798" t="b">
            <v>0</v>
          </cell>
          <cell r="AJ83798" t="b">
            <v>0</v>
          </cell>
          <cell r="AK83798" t="b">
            <v>0</v>
          </cell>
          <cell r="AL83798" t="b">
            <v>0</v>
          </cell>
          <cell r="AM83798" t="b">
            <v>0</v>
          </cell>
          <cell r="AN83798" t="b">
            <v>0</v>
          </cell>
          <cell r="AO83798" t="b">
            <v>0</v>
          </cell>
          <cell r="AP83798" t="b">
            <v>0</v>
          </cell>
          <cell r="AQ83798" t="b">
            <v>0</v>
          </cell>
          <cell r="AR83798" t="b">
            <v>0</v>
          </cell>
          <cell r="AS83798" t="b">
            <v>0</v>
          </cell>
          <cell r="AT83798" t="b">
            <v>0</v>
          </cell>
          <cell r="AU83798" t="b">
            <v>0</v>
          </cell>
          <cell r="AV83798" t="b">
            <v>0</v>
          </cell>
          <cell r="AW83798" t="b">
            <v>0</v>
          </cell>
        </row>
        <row r="83799">
          <cell r="S83799" t="str">
            <v>COLDSTREAM HOMESTEAD MONTEBELL</v>
          </cell>
          <cell r="AF83799">
            <v>1</v>
          </cell>
          <cell r="AG83799" t="b">
            <v>0</v>
          </cell>
          <cell r="AH83799" t="b">
            <v>0</v>
          </cell>
          <cell r="AI83799" t="b">
            <v>0</v>
          </cell>
          <cell r="AJ83799" t="b">
            <v>0</v>
          </cell>
          <cell r="AK83799" t="b">
            <v>0</v>
          </cell>
          <cell r="AL83799" t="b">
            <v>0</v>
          </cell>
          <cell r="AM83799" t="b">
            <v>0</v>
          </cell>
          <cell r="AN83799" t="b">
            <v>0</v>
          </cell>
          <cell r="AO83799" t="b">
            <v>0</v>
          </cell>
          <cell r="AP83799" t="b">
            <v>0</v>
          </cell>
          <cell r="AQ83799" t="b">
            <v>0</v>
          </cell>
          <cell r="AR83799" t="b">
            <v>0</v>
          </cell>
          <cell r="AS83799" t="b">
            <v>0</v>
          </cell>
          <cell r="AT83799" t="b">
            <v>0</v>
          </cell>
          <cell r="AU83799" t="b">
            <v>0</v>
          </cell>
          <cell r="AV83799" t="b">
            <v>0</v>
          </cell>
          <cell r="AW83799" t="b">
            <v>0</v>
          </cell>
        </row>
        <row r="83800">
          <cell r="S83800" t="str">
            <v>SANDTOWN-WINCHESTER</v>
          </cell>
          <cell r="AF83800">
            <v>1</v>
          </cell>
          <cell r="AG83800" t="b">
            <v>0</v>
          </cell>
          <cell r="AH83800" t="b">
            <v>0</v>
          </cell>
          <cell r="AI83800" t="b">
            <v>0</v>
          </cell>
          <cell r="AJ83800" t="b">
            <v>0</v>
          </cell>
          <cell r="AK83800" t="b">
            <v>0</v>
          </cell>
          <cell r="AL83800" t="b">
            <v>0</v>
          </cell>
          <cell r="AM83800" t="b">
            <v>0</v>
          </cell>
          <cell r="AN83800" t="b">
            <v>0</v>
          </cell>
          <cell r="AO83800" t="b">
            <v>0</v>
          </cell>
          <cell r="AP83800" t="b">
            <v>0</v>
          </cell>
          <cell r="AQ83800" t="b">
            <v>0</v>
          </cell>
          <cell r="AR83800" t="b">
            <v>0</v>
          </cell>
          <cell r="AS83800" t="b">
            <v>0</v>
          </cell>
          <cell r="AT83800" t="b">
            <v>0</v>
          </cell>
          <cell r="AU83800" t="b">
            <v>0</v>
          </cell>
          <cell r="AV83800" t="b">
            <v>0</v>
          </cell>
          <cell r="AW83800" t="b">
            <v>0</v>
          </cell>
        </row>
        <row r="83801">
          <cell r="S83801" t="str">
            <v>SANDTOWN-WINCHESTER</v>
          </cell>
          <cell r="AF83801">
            <v>1</v>
          </cell>
          <cell r="AG83801" t="b">
            <v>0</v>
          </cell>
          <cell r="AH83801" t="b">
            <v>0</v>
          </cell>
          <cell r="AI83801" t="b">
            <v>0</v>
          </cell>
          <cell r="AJ83801" t="b">
            <v>0</v>
          </cell>
          <cell r="AK83801" t="b">
            <v>0</v>
          </cell>
          <cell r="AL83801" t="b">
            <v>0</v>
          </cell>
          <cell r="AM83801" t="b">
            <v>0</v>
          </cell>
          <cell r="AN83801" t="b">
            <v>0</v>
          </cell>
          <cell r="AO83801" t="b">
            <v>0</v>
          </cell>
          <cell r="AP83801" t="b">
            <v>0</v>
          </cell>
          <cell r="AQ83801" t="b">
            <v>0</v>
          </cell>
          <cell r="AR83801" t="b">
            <v>0</v>
          </cell>
          <cell r="AS83801" t="b">
            <v>0</v>
          </cell>
          <cell r="AT83801" t="b">
            <v>0</v>
          </cell>
          <cell r="AU83801" t="b">
            <v>0</v>
          </cell>
          <cell r="AV83801" t="b">
            <v>0</v>
          </cell>
          <cell r="AW83801" t="b">
            <v>0</v>
          </cell>
        </row>
        <row r="83802">
          <cell r="S83802" t="str">
            <v>SANDTOWN-WINCHESTER</v>
          </cell>
          <cell r="AF83802">
            <v>1</v>
          </cell>
          <cell r="AG83802" t="b">
            <v>0</v>
          </cell>
          <cell r="AH83802" t="b">
            <v>0</v>
          </cell>
          <cell r="AI83802" t="b">
            <v>0</v>
          </cell>
          <cell r="AJ83802" t="b">
            <v>0</v>
          </cell>
          <cell r="AK83802" t="b">
            <v>0</v>
          </cell>
          <cell r="AL83802" t="b">
            <v>0</v>
          </cell>
          <cell r="AM83802" t="b">
            <v>0</v>
          </cell>
          <cell r="AN83802" t="b">
            <v>0</v>
          </cell>
          <cell r="AO83802" t="b">
            <v>0</v>
          </cell>
          <cell r="AP83802" t="b">
            <v>0</v>
          </cell>
          <cell r="AQ83802" t="b">
            <v>0</v>
          </cell>
          <cell r="AR83802" t="b">
            <v>0</v>
          </cell>
          <cell r="AS83802" t="b">
            <v>0</v>
          </cell>
          <cell r="AT83802" t="b">
            <v>0</v>
          </cell>
          <cell r="AU83802" t="b">
            <v>0</v>
          </cell>
          <cell r="AV83802" t="b">
            <v>0</v>
          </cell>
          <cell r="AW83802" t="b">
            <v>0</v>
          </cell>
        </row>
        <row r="83803">
          <cell r="S83803" t="str">
            <v>OLIVER</v>
          </cell>
          <cell r="AF83803">
            <v>1</v>
          </cell>
          <cell r="AG83803" t="b">
            <v>0</v>
          </cell>
          <cell r="AH83803" t="b">
            <v>0</v>
          </cell>
          <cell r="AI83803" t="b">
            <v>0</v>
          </cell>
          <cell r="AJ83803" t="b">
            <v>0</v>
          </cell>
          <cell r="AK83803" t="b">
            <v>0</v>
          </cell>
          <cell r="AL83803" t="b">
            <v>0</v>
          </cell>
          <cell r="AM83803" t="b">
            <v>0</v>
          </cell>
          <cell r="AN83803" t="b">
            <v>0</v>
          </cell>
          <cell r="AO83803" t="b">
            <v>0</v>
          </cell>
          <cell r="AP83803" t="b">
            <v>0</v>
          </cell>
          <cell r="AQ83803" t="b">
            <v>0</v>
          </cell>
          <cell r="AR83803" t="b">
            <v>0</v>
          </cell>
          <cell r="AS83803" t="b">
            <v>0</v>
          </cell>
          <cell r="AT83803" t="b">
            <v>0</v>
          </cell>
          <cell r="AU83803" t="b">
            <v>0</v>
          </cell>
          <cell r="AV83803" t="b">
            <v>0</v>
          </cell>
          <cell r="AW83803" t="b">
            <v>0</v>
          </cell>
        </row>
        <row r="83804">
          <cell r="S83804" t="str">
            <v>MIDDLE EAST</v>
          </cell>
          <cell r="AF83804">
            <v>1</v>
          </cell>
          <cell r="AG83804" t="b">
            <v>0</v>
          </cell>
          <cell r="AH83804" t="b">
            <v>0</v>
          </cell>
          <cell r="AI83804" t="b">
            <v>0</v>
          </cell>
          <cell r="AJ83804" t="b">
            <v>0</v>
          </cell>
          <cell r="AK83804" t="b">
            <v>0</v>
          </cell>
          <cell r="AL83804" t="b">
            <v>0</v>
          </cell>
          <cell r="AM83804" t="b">
            <v>0</v>
          </cell>
          <cell r="AN83804" t="b">
            <v>0</v>
          </cell>
          <cell r="AO83804" t="b">
            <v>0</v>
          </cell>
          <cell r="AP83804" t="b">
            <v>0</v>
          </cell>
          <cell r="AQ83804" t="b">
            <v>0</v>
          </cell>
          <cell r="AR83804" t="b">
            <v>0</v>
          </cell>
          <cell r="AS83804" t="b">
            <v>0</v>
          </cell>
          <cell r="AT83804" t="b">
            <v>0</v>
          </cell>
          <cell r="AU83804" t="b">
            <v>0</v>
          </cell>
          <cell r="AV83804" t="b">
            <v>0</v>
          </cell>
          <cell r="AW83804" t="b">
            <v>0</v>
          </cell>
        </row>
        <row r="83805">
          <cell r="S83805" t="str">
            <v>PARK CIRCLE</v>
          </cell>
          <cell r="AF83805">
            <v>1</v>
          </cell>
          <cell r="AG83805" t="b">
            <v>0</v>
          </cell>
          <cell r="AH83805" t="b">
            <v>0</v>
          </cell>
          <cell r="AI83805" t="b">
            <v>0</v>
          </cell>
          <cell r="AJ83805" t="b">
            <v>0</v>
          </cell>
          <cell r="AK83805" t="b">
            <v>0</v>
          </cell>
          <cell r="AL83805" t="b">
            <v>0</v>
          </cell>
          <cell r="AM83805" t="b">
            <v>0</v>
          </cell>
          <cell r="AN83805" t="b">
            <v>0</v>
          </cell>
          <cell r="AO83805" t="b">
            <v>0</v>
          </cell>
          <cell r="AP83805" t="b">
            <v>0</v>
          </cell>
          <cell r="AQ83805" t="b">
            <v>0</v>
          </cell>
          <cell r="AR83805" t="b">
            <v>0</v>
          </cell>
          <cell r="AS83805" t="b">
            <v>0</v>
          </cell>
          <cell r="AT83805" t="b">
            <v>0</v>
          </cell>
          <cell r="AU83805" t="b">
            <v>0</v>
          </cell>
          <cell r="AV83805" t="b">
            <v>0</v>
          </cell>
          <cell r="AW83805" t="b">
            <v>0</v>
          </cell>
        </row>
        <row r="83806">
          <cell r="S83806" t="str">
            <v>CENTRAL PARK HEIGHTS</v>
          </cell>
          <cell r="AF83806">
            <v>0</v>
          </cell>
          <cell r="AG83806" t="b">
            <v>0</v>
          </cell>
          <cell r="AH83806" t="b">
            <v>0</v>
          </cell>
          <cell r="AI83806" t="b">
            <v>0</v>
          </cell>
          <cell r="AJ83806" t="b">
            <v>0</v>
          </cell>
          <cell r="AK83806" t="b">
            <v>0</v>
          </cell>
          <cell r="AL83806" t="b">
            <v>0</v>
          </cell>
          <cell r="AM83806" t="b">
            <v>0</v>
          </cell>
          <cell r="AN83806" t="b">
            <v>0</v>
          </cell>
          <cell r="AO83806" t="b">
            <v>0</v>
          </cell>
          <cell r="AP83806" t="b">
            <v>0</v>
          </cell>
          <cell r="AQ83806" t="b">
            <v>0</v>
          </cell>
          <cell r="AR83806" t="b">
            <v>0</v>
          </cell>
          <cell r="AS83806" t="b">
            <v>0</v>
          </cell>
          <cell r="AT83806" t="b">
            <v>0</v>
          </cell>
          <cell r="AU83806" t="b">
            <v>0</v>
          </cell>
          <cell r="AV83806" t="b">
            <v>0</v>
          </cell>
          <cell r="AW83806" t="b">
            <v>0</v>
          </cell>
        </row>
        <row r="83807">
          <cell r="S83807" t="str">
            <v>PENN NORTH</v>
          </cell>
          <cell r="AF83807">
            <v>1</v>
          </cell>
          <cell r="AG83807" t="b">
            <v>0</v>
          </cell>
          <cell r="AH83807" t="b">
            <v>0</v>
          </cell>
          <cell r="AI83807" t="b">
            <v>0</v>
          </cell>
          <cell r="AJ83807" t="b">
            <v>0</v>
          </cell>
          <cell r="AK83807" t="b">
            <v>0</v>
          </cell>
          <cell r="AL83807" t="b">
            <v>0</v>
          </cell>
          <cell r="AM83807" t="b">
            <v>0</v>
          </cell>
          <cell r="AN83807" t="b">
            <v>0</v>
          </cell>
          <cell r="AO83807" t="b">
            <v>0</v>
          </cell>
          <cell r="AP83807" t="b">
            <v>0</v>
          </cell>
          <cell r="AQ83807" t="b">
            <v>0</v>
          </cell>
          <cell r="AR83807" t="b">
            <v>0</v>
          </cell>
          <cell r="AS83807" t="b">
            <v>0</v>
          </cell>
          <cell r="AT83807" t="b">
            <v>0</v>
          </cell>
          <cell r="AU83807" t="b">
            <v>0</v>
          </cell>
          <cell r="AV83807" t="b">
            <v>0</v>
          </cell>
          <cell r="AW83807" t="b">
            <v>0</v>
          </cell>
        </row>
        <row r="83808">
          <cell r="S83808" t="str">
            <v>PENN NORTH</v>
          </cell>
          <cell r="AF83808">
            <v>1</v>
          </cell>
          <cell r="AG83808" t="b">
            <v>0</v>
          </cell>
          <cell r="AH83808" t="b">
            <v>0</v>
          </cell>
          <cell r="AI83808" t="b">
            <v>0</v>
          </cell>
          <cell r="AJ83808" t="b">
            <v>0</v>
          </cell>
          <cell r="AK83808" t="b">
            <v>0</v>
          </cell>
          <cell r="AL83808" t="b">
            <v>0</v>
          </cell>
          <cell r="AM83808" t="b">
            <v>0</v>
          </cell>
          <cell r="AN83808" t="b">
            <v>0</v>
          </cell>
          <cell r="AO83808" t="b">
            <v>0</v>
          </cell>
          <cell r="AP83808" t="b">
            <v>0</v>
          </cell>
          <cell r="AQ83808" t="b">
            <v>0</v>
          </cell>
          <cell r="AR83808" t="b">
            <v>0</v>
          </cell>
          <cell r="AS83808" t="b">
            <v>0</v>
          </cell>
          <cell r="AT83808" t="b">
            <v>0</v>
          </cell>
          <cell r="AU83808" t="b">
            <v>0</v>
          </cell>
          <cell r="AV83808" t="b">
            <v>0</v>
          </cell>
          <cell r="AW83808" t="b">
            <v>0</v>
          </cell>
        </row>
        <row r="83809">
          <cell r="S83809" t="str">
            <v>WEST FOREST PARK</v>
          </cell>
          <cell r="AF83809">
            <v>1</v>
          </cell>
          <cell r="AG83809" t="b">
            <v>0</v>
          </cell>
          <cell r="AH83809" t="b">
            <v>0</v>
          </cell>
          <cell r="AI83809" t="b">
            <v>0</v>
          </cell>
          <cell r="AJ83809" t="b">
            <v>0</v>
          </cell>
          <cell r="AK83809" t="b">
            <v>0</v>
          </cell>
          <cell r="AL83809" t="b">
            <v>0</v>
          </cell>
          <cell r="AM83809" t="b">
            <v>0</v>
          </cell>
          <cell r="AN83809" t="b">
            <v>0</v>
          </cell>
          <cell r="AO83809" t="b">
            <v>0</v>
          </cell>
          <cell r="AP83809" t="b">
            <v>0</v>
          </cell>
          <cell r="AQ83809" t="b">
            <v>0</v>
          </cell>
          <cell r="AR83809" t="b">
            <v>0</v>
          </cell>
          <cell r="AS83809" t="b">
            <v>0</v>
          </cell>
          <cell r="AT83809" t="b">
            <v>0</v>
          </cell>
          <cell r="AU83809" t="b">
            <v>0</v>
          </cell>
          <cell r="AV83809" t="b">
            <v>0</v>
          </cell>
          <cell r="AW83809" t="b">
            <v>0</v>
          </cell>
        </row>
        <row r="83810">
          <cell r="S83810" t="str">
            <v>WEST FOREST PARK</v>
          </cell>
          <cell r="AF83810">
            <v>1</v>
          </cell>
          <cell r="AG83810" t="b">
            <v>0</v>
          </cell>
          <cell r="AH83810" t="b">
            <v>0</v>
          </cell>
          <cell r="AI83810" t="b">
            <v>0</v>
          </cell>
          <cell r="AJ83810" t="b">
            <v>0</v>
          </cell>
          <cell r="AK83810" t="b">
            <v>0</v>
          </cell>
          <cell r="AL83810" t="b">
            <v>0</v>
          </cell>
          <cell r="AM83810" t="b">
            <v>0</v>
          </cell>
          <cell r="AN83810" t="b">
            <v>0</v>
          </cell>
          <cell r="AO83810" t="b">
            <v>0</v>
          </cell>
          <cell r="AP83810" t="b">
            <v>0</v>
          </cell>
          <cell r="AQ83810" t="b">
            <v>0</v>
          </cell>
          <cell r="AR83810" t="b">
            <v>0</v>
          </cell>
          <cell r="AS83810" t="b">
            <v>0</v>
          </cell>
          <cell r="AT83810" t="b">
            <v>0</v>
          </cell>
          <cell r="AU83810" t="b">
            <v>0</v>
          </cell>
          <cell r="AV83810" t="b">
            <v>0</v>
          </cell>
          <cell r="AW83810" t="b">
            <v>0</v>
          </cell>
        </row>
        <row r="83811">
          <cell r="S83811" t="str">
            <v>DORCHESTER</v>
          </cell>
          <cell r="AF83811">
            <v>1</v>
          </cell>
          <cell r="AG83811" t="b">
            <v>0</v>
          </cell>
          <cell r="AH83811" t="b">
            <v>0</v>
          </cell>
          <cell r="AI83811" t="b">
            <v>0</v>
          </cell>
          <cell r="AJ83811" t="b">
            <v>0</v>
          </cell>
          <cell r="AK83811" t="b">
            <v>0</v>
          </cell>
          <cell r="AL83811" t="b">
            <v>0</v>
          </cell>
          <cell r="AM83811" t="b">
            <v>0</v>
          </cell>
          <cell r="AN83811" t="b">
            <v>0</v>
          </cell>
          <cell r="AO83811" t="b">
            <v>0</v>
          </cell>
          <cell r="AP83811" t="b">
            <v>0</v>
          </cell>
          <cell r="AQ83811" t="b">
            <v>0</v>
          </cell>
          <cell r="AR83811" t="b">
            <v>0</v>
          </cell>
          <cell r="AS83811" t="b">
            <v>0</v>
          </cell>
          <cell r="AT83811" t="b">
            <v>0</v>
          </cell>
          <cell r="AU83811" t="b">
            <v>0</v>
          </cell>
          <cell r="AV83811" t="b">
            <v>0</v>
          </cell>
          <cell r="AW83811" t="b">
            <v>0</v>
          </cell>
        </row>
        <row r="83812">
          <cell r="S83812" t="str">
            <v>MILTON-MONTFORD</v>
          </cell>
          <cell r="AF83812">
            <v>1</v>
          </cell>
          <cell r="AG83812" t="b">
            <v>0</v>
          </cell>
          <cell r="AH83812" t="b">
            <v>0</v>
          </cell>
          <cell r="AI83812" t="b">
            <v>0</v>
          </cell>
          <cell r="AJ83812" t="b">
            <v>0</v>
          </cell>
          <cell r="AK83812" t="b">
            <v>0</v>
          </cell>
          <cell r="AL83812" t="b">
            <v>0</v>
          </cell>
          <cell r="AM83812" t="b">
            <v>0</v>
          </cell>
          <cell r="AN83812" t="b">
            <v>0</v>
          </cell>
          <cell r="AO83812" t="b">
            <v>0</v>
          </cell>
          <cell r="AP83812" t="b">
            <v>0</v>
          </cell>
          <cell r="AQ83812" t="b">
            <v>0</v>
          </cell>
          <cell r="AR83812" t="b">
            <v>0</v>
          </cell>
          <cell r="AS83812" t="b">
            <v>0</v>
          </cell>
          <cell r="AT83812" t="b">
            <v>0</v>
          </cell>
          <cell r="AU83812" t="b">
            <v>0</v>
          </cell>
          <cell r="AV83812" t="b">
            <v>0</v>
          </cell>
          <cell r="AW83812" t="b">
            <v>0</v>
          </cell>
        </row>
        <row r="83813">
          <cell r="S83813" t="str">
            <v>MILTON-MONTFORD</v>
          </cell>
          <cell r="AF83813">
            <v>1</v>
          </cell>
          <cell r="AG83813" t="b">
            <v>0</v>
          </cell>
          <cell r="AH83813" t="b">
            <v>0</v>
          </cell>
          <cell r="AI83813" t="b">
            <v>0</v>
          </cell>
          <cell r="AJ83813" t="b">
            <v>0</v>
          </cell>
          <cell r="AK83813" t="b">
            <v>0</v>
          </cell>
          <cell r="AL83813" t="b">
            <v>0</v>
          </cell>
          <cell r="AM83813" t="b">
            <v>0</v>
          </cell>
          <cell r="AN83813" t="b">
            <v>0</v>
          </cell>
          <cell r="AO83813" t="b">
            <v>0</v>
          </cell>
          <cell r="AP83813" t="b">
            <v>0</v>
          </cell>
          <cell r="AQ83813" t="b">
            <v>0</v>
          </cell>
          <cell r="AR83813" t="b">
            <v>0</v>
          </cell>
          <cell r="AS83813" t="b">
            <v>0</v>
          </cell>
          <cell r="AT83813" t="b">
            <v>0</v>
          </cell>
          <cell r="AU83813" t="b">
            <v>0</v>
          </cell>
          <cell r="AV83813" t="b">
            <v>0</v>
          </cell>
          <cell r="AW83813" t="b">
            <v>0</v>
          </cell>
        </row>
        <row r="83814">
          <cell r="S83814" t="str">
            <v>MILLHILL</v>
          </cell>
          <cell r="AF83814">
            <v>0</v>
          </cell>
          <cell r="AG83814" t="b">
            <v>0</v>
          </cell>
          <cell r="AH83814" t="b">
            <v>0</v>
          </cell>
          <cell r="AI83814" t="b">
            <v>0</v>
          </cell>
          <cell r="AJ83814" t="b">
            <v>0</v>
          </cell>
          <cell r="AK83814" t="b">
            <v>0</v>
          </cell>
          <cell r="AL83814" t="b">
            <v>0</v>
          </cell>
          <cell r="AM83814" t="b">
            <v>0</v>
          </cell>
          <cell r="AN83814" t="b">
            <v>0</v>
          </cell>
          <cell r="AO83814" t="b">
            <v>0</v>
          </cell>
          <cell r="AP83814" t="b">
            <v>0</v>
          </cell>
          <cell r="AQ83814" t="b">
            <v>0</v>
          </cell>
          <cell r="AR83814" t="b">
            <v>0</v>
          </cell>
          <cell r="AS83814" t="b">
            <v>0</v>
          </cell>
          <cell r="AT83814" t="b">
            <v>0</v>
          </cell>
          <cell r="AU83814" t="b">
            <v>0</v>
          </cell>
          <cell r="AV83814" t="b">
            <v>0</v>
          </cell>
          <cell r="AW83814" t="b">
            <v>0</v>
          </cell>
        </row>
        <row r="83815">
          <cell r="S83815" t="str">
            <v>EDMONDSON VILLAGE</v>
          </cell>
          <cell r="AF83815">
            <v>0</v>
          </cell>
          <cell r="AG83815" t="b">
            <v>0</v>
          </cell>
          <cell r="AH83815" t="b">
            <v>0</v>
          </cell>
          <cell r="AI83815" t="b">
            <v>0</v>
          </cell>
          <cell r="AJ83815" t="b">
            <v>0</v>
          </cell>
          <cell r="AK83815" t="b">
            <v>0</v>
          </cell>
          <cell r="AL83815" t="b">
            <v>0</v>
          </cell>
          <cell r="AM83815" t="b">
            <v>0</v>
          </cell>
          <cell r="AN83815" t="b">
            <v>0</v>
          </cell>
          <cell r="AO83815" t="b">
            <v>0</v>
          </cell>
          <cell r="AP83815" t="b">
            <v>0</v>
          </cell>
          <cell r="AQ83815" t="b">
            <v>0</v>
          </cell>
          <cell r="AR83815" t="b">
            <v>0</v>
          </cell>
          <cell r="AS83815" t="b">
            <v>0</v>
          </cell>
          <cell r="AT83815" t="b">
            <v>0</v>
          </cell>
          <cell r="AU83815" t="b">
            <v>0</v>
          </cell>
          <cell r="AV83815" t="b">
            <v>0</v>
          </cell>
          <cell r="AW83815" t="b">
            <v>0</v>
          </cell>
        </row>
        <row r="83816">
          <cell r="S83816" t="str">
            <v>WINSTON-GOVANS</v>
          </cell>
          <cell r="AF83816">
            <v>0</v>
          </cell>
          <cell r="AG83816" t="b">
            <v>0</v>
          </cell>
          <cell r="AH83816" t="b">
            <v>0</v>
          </cell>
          <cell r="AI83816" t="b">
            <v>0</v>
          </cell>
          <cell r="AJ83816" t="b">
            <v>0</v>
          </cell>
          <cell r="AK83816" t="b">
            <v>0</v>
          </cell>
          <cell r="AL83816" t="b">
            <v>0</v>
          </cell>
          <cell r="AM83816" t="b">
            <v>0</v>
          </cell>
          <cell r="AN83816" t="b">
            <v>0</v>
          </cell>
          <cell r="AO83816" t="b">
            <v>0</v>
          </cell>
          <cell r="AP83816" t="b">
            <v>0</v>
          </cell>
          <cell r="AQ83816" t="b">
            <v>0</v>
          </cell>
          <cell r="AR83816" t="b">
            <v>0</v>
          </cell>
          <cell r="AS83816" t="b">
            <v>0</v>
          </cell>
          <cell r="AT83816" t="b">
            <v>0</v>
          </cell>
          <cell r="AU83816" t="b">
            <v>0</v>
          </cell>
          <cell r="AV83816" t="b">
            <v>0</v>
          </cell>
          <cell r="AW83816" t="b">
            <v>0</v>
          </cell>
        </row>
        <row r="83817">
          <cell r="S83817" t="str">
            <v>CEDMONT</v>
          </cell>
          <cell r="AF83817">
            <v>1</v>
          </cell>
          <cell r="AG83817" t="b">
            <v>0</v>
          </cell>
          <cell r="AH83817" t="b">
            <v>0</v>
          </cell>
          <cell r="AI83817" t="b">
            <v>0</v>
          </cell>
          <cell r="AJ83817" t="b">
            <v>0</v>
          </cell>
          <cell r="AK83817" t="b">
            <v>0</v>
          </cell>
          <cell r="AL83817" t="b">
            <v>0</v>
          </cell>
          <cell r="AM83817" t="b">
            <v>0</v>
          </cell>
          <cell r="AN83817" t="b">
            <v>0</v>
          </cell>
          <cell r="AO83817" t="b">
            <v>0</v>
          </cell>
          <cell r="AP83817" t="b">
            <v>0</v>
          </cell>
          <cell r="AQ83817" t="b">
            <v>0</v>
          </cell>
          <cell r="AR83817" t="b">
            <v>0</v>
          </cell>
          <cell r="AS83817" t="b">
            <v>0</v>
          </cell>
          <cell r="AT83817" t="b">
            <v>0</v>
          </cell>
          <cell r="AU83817" t="b">
            <v>0</v>
          </cell>
          <cell r="AV83817" t="b">
            <v>0</v>
          </cell>
          <cell r="AW83817" t="b">
            <v>0</v>
          </cell>
        </row>
        <row r="83818">
          <cell r="S83818" t="str">
            <v>MILLHILL</v>
          </cell>
          <cell r="AF83818">
            <v>1</v>
          </cell>
          <cell r="AG83818" t="b">
            <v>0</v>
          </cell>
          <cell r="AH83818" t="b">
            <v>0</v>
          </cell>
          <cell r="AI83818" t="b">
            <v>0</v>
          </cell>
          <cell r="AJ83818" t="b">
            <v>0</v>
          </cell>
          <cell r="AK83818" t="b">
            <v>0</v>
          </cell>
          <cell r="AL83818" t="b">
            <v>0</v>
          </cell>
          <cell r="AM83818" t="b">
            <v>0</v>
          </cell>
          <cell r="AN83818" t="b">
            <v>0</v>
          </cell>
          <cell r="AO83818" t="b">
            <v>0</v>
          </cell>
          <cell r="AP83818" t="b">
            <v>0</v>
          </cell>
          <cell r="AQ83818" t="b">
            <v>0</v>
          </cell>
          <cell r="AR83818" t="b">
            <v>0</v>
          </cell>
          <cell r="AS83818" t="b">
            <v>0</v>
          </cell>
          <cell r="AT83818" t="b">
            <v>0</v>
          </cell>
          <cell r="AU83818" t="b">
            <v>0</v>
          </cell>
          <cell r="AV83818" t="b">
            <v>0</v>
          </cell>
          <cell r="AW83818" t="b">
            <v>0</v>
          </cell>
        </row>
        <row r="83819">
          <cell r="S83819" t="str">
            <v>MILLHILL</v>
          </cell>
          <cell r="AF83819">
            <v>0</v>
          </cell>
          <cell r="AG83819" t="b">
            <v>0</v>
          </cell>
          <cell r="AH83819" t="b">
            <v>0</v>
          </cell>
          <cell r="AI83819" t="b">
            <v>0</v>
          </cell>
          <cell r="AJ83819" t="b">
            <v>0</v>
          </cell>
          <cell r="AK83819" t="b">
            <v>0</v>
          </cell>
          <cell r="AL83819" t="b">
            <v>0</v>
          </cell>
          <cell r="AM83819" t="b">
            <v>0</v>
          </cell>
          <cell r="AN83819" t="b">
            <v>0</v>
          </cell>
          <cell r="AO83819" t="b">
            <v>0</v>
          </cell>
          <cell r="AP83819" t="b">
            <v>0</v>
          </cell>
          <cell r="AQ83819" t="b">
            <v>0</v>
          </cell>
          <cell r="AR83819" t="b">
            <v>0</v>
          </cell>
          <cell r="AS83819" t="b">
            <v>0</v>
          </cell>
          <cell r="AT83819" t="b">
            <v>0</v>
          </cell>
          <cell r="AU83819" t="b">
            <v>0</v>
          </cell>
          <cell r="AV83819" t="b">
            <v>0</v>
          </cell>
          <cell r="AW83819" t="b">
            <v>0</v>
          </cell>
        </row>
        <row r="83820">
          <cell r="S83820" t="str">
            <v>EASTERWOOD</v>
          </cell>
          <cell r="AF83820">
            <v>1</v>
          </cell>
          <cell r="AG83820" t="b">
            <v>0</v>
          </cell>
          <cell r="AH83820" t="b">
            <v>0</v>
          </cell>
          <cell r="AI83820" t="b">
            <v>0</v>
          </cell>
          <cell r="AJ83820" t="b">
            <v>0</v>
          </cell>
          <cell r="AK83820" t="b">
            <v>0</v>
          </cell>
          <cell r="AL83820" t="b">
            <v>0</v>
          </cell>
          <cell r="AM83820" t="b">
            <v>0</v>
          </cell>
          <cell r="AN83820" t="b">
            <v>0</v>
          </cell>
          <cell r="AO83820" t="b">
            <v>0</v>
          </cell>
          <cell r="AP83820" t="b">
            <v>0</v>
          </cell>
          <cell r="AQ83820" t="b">
            <v>0</v>
          </cell>
          <cell r="AR83820" t="b">
            <v>0</v>
          </cell>
          <cell r="AS83820" t="b">
            <v>0</v>
          </cell>
          <cell r="AT83820" t="b">
            <v>0</v>
          </cell>
          <cell r="AU83820" t="b">
            <v>0</v>
          </cell>
          <cell r="AV83820" t="b">
            <v>0</v>
          </cell>
          <cell r="AW83820" t="b">
            <v>0</v>
          </cell>
        </row>
        <row r="83821">
          <cell r="S83821" t="str">
            <v>EASTERWOOD</v>
          </cell>
          <cell r="AF83821">
            <v>0</v>
          </cell>
          <cell r="AG83821" t="b">
            <v>0</v>
          </cell>
          <cell r="AH83821" t="b">
            <v>0</v>
          </cell>
          <cell r="AI83821" t="b">
            <v>0</v>
          </cell>
          <cell r="AJ83821" t="b">
            <v>0</v>
          </cell>
          <cell r="AK83821" t="b">
            <v>0</v>
          </cell>
          <cell r="AL83821" t="b">
            <v>0</v>
          </cell>
          <cell r="AM83821" t="b">
            <v>0</v>
          </cell>
          <cell r="AN83821" t="b">
            <v>0</v>
          </cell>
          <cell r="AO83821" t="b">
            <v>0</v>
          </cell>
          <cell r="AP83821" t="b">
            <v>0</v>
          </cell>
          <cell r="AQ83821" t="b">
            <v>0</v>
          </cell>
          <cell r="AR83821" t="b">
            <v>0</v>
          </cell>
          <cell r="AS83821" t="b">
            <v>0</v>
          </cell>
          <cell r="AT83821" t="b">
            <v>0</v>
          </cell>
          <cell r="AU83821" t="b">
            <v>0</v>
          </cell>
          <cell r="AV83821" t="b">
            <v>0</v>
          </cell>
          <cell r="AW83821" t="b">
            <v>0</v>
          </cell>
        </row>
        <row r="83822">
          <cell r="S83822" t="str">
            <v>HARLEM PARK</v>
          </cell>
          <cell r="AF83822">
            <v>1</v>
          </cell>
          <cell r="AG83822" t="b">
            <v>0</v>
          </cell>
          <cell r="AH83822" t="b">
            <v>0</v>
          </cell>
          <cell r="AI83822" t="b">
            <v>0</v>
          </cell>
          <cell r="AJ83822" t="b">
            <v>0</v>
          </cell>
          <cell r="AK83822" t="b">
            <v>0</v>
          </cell>
          <cell r="AL83822" t="b">
            <v>0</v>
          </cell>
          <cell r="AM83822" t="b">
            <v>0</v>
          </cell>
          <cell r="AN83822" t="b">
            <v>0</v>
          </cell>
          <cell r="AO83822" t="b">
            <v>0</v>
          </cell>
          <cell r="AP83822" t="b">
            <v>0</v>
          </cell>
          <cell r="AQ83822" t="b">
            <v>0</v>
          </cell>
          <cell r="AR83822" t="b">
            <v>0</v>
          </cell>
          <cell r="AS83822" t="b">
            <v>0</v>
          </cell>
          <cell r="AT83822" t="b">
            <v>0</v>
          </cell>
          <cell r="AU83822" t="b">
            <v>0</v>
          </cell>
          <cell r="AV83822" t="b">
            <v>0</v>
          </cell>
          <cell r="AW83822" t="b">
            <v>0</v>
          </cell>
        </row>
        <row r="83823">
          <cell r="S83823" t="str">
            <v>EASTERWOOD</v>
          </cell>
          <cell r="AF83823">
            <v>1</v>
          </cell>
          <cell r="AG83823" t="b">
            <v>0</v>
          </cell>
          <cell r="AH83823" t="b">
            <v>0</v>
          </cell>
          <cell r="AI83823" t="b">
            <v>0</v>
          </cell>
          <cell r="AJ83823" t="b">
            <v>0</v>
          </cell>
          <cell r="AK83823" t="b">
            <v>0</v>
          </cell>
          <cell r="AL83823" t="b">
            <v>0</v>
          </cell>
          <cell r="AM83823" t="b">
            <v>0</v>
          </cell>
          <cell r="AN83823" t="b">
            <v>0</v>
          </cell>
          <cell r="AO83823" t="b">
            <v>0</v>
          </cell>
          <cell r="AP83823" t="b">
            <v>0</v>
          </cell>
          <cell r="AQ83823" t="b">
            <v>0</v>
          </cell>
          <cell r="AR83823" t="b">
            <v>0</v>
          </cell>
          <cell r="AS83823" t="b">
            <v>0</v>
          </cell>
          <cell r="AT83823" t="b">
            <v>0</v>
          </cell>
          <cell r="AU83823" t="b">
            <v>0</v>
          </cell>
          <cell r="AV83823" t="b">
            <v>0</v>
          </cell>
          <cell r="AW83823" t="b">
            <v>0</v>
          </cell>
        </row>
        <row r="83824">
          <cell r="S83824" t="str">
            <v>BRIDGEVIEW/GREENLAWN</v>
          </cell>
          <cell r="AF83824">
            <v>0</v>
          </cell>
          <cell r="AG83824" t="b">
            <v>0</v>
          </cell>
          <cell r="AH83824" t="b">
            <v>0</v>
          </cell>
          <cell r="AI83824" t="b">
            <v>0</v>
          </cell>
          <cell r="AJ83824" t="b">
            <v>0</v>
          </cell>
          <cell r="AK83824" t="b">
            <v>0</v>
          </cell>
          <cell r="AL83824" t="b">
            <v>0</v>
          </cell>
          <cell r="AM83824" t="b">
            <v>0</v>
          </cell>
          <cell r="AN83824" t="b">
            <v>0</v>
          </cell>
          <cell r="AO83824" t="b">
            <v>0</v>
          </cell>
          <cell r="AP83824" t="b">
            <v>0</v>
          </cell>
          <cell r="AQ83824" t="b">
            <v>0</v>
          </cell>
          <cell r="AR83824" t="b">
            <v>0</v>
          </cell>
          <cell r="AS83824" t="b">
            <v>0</v>
          </cell>
          <cell r="AT83824" t="b">
            <v>0</v>
          </cell>
          <cell r="AU83824" t="b">
            <v>0</v>
          </cell>
          <cell r="AV83824" t="b">
            <v>0</v>
          </cell>
          <cell r="AW83824" t="b">
            <v>0</v>
          </cell>
        </row>
        <row r="83825">
          <cell r="S83825" t="str">
            <v>ROSEMONT</v>
          </cell>
          <cell r="AF83825">
            <v>1</v>
          </cell>
          <cell r="AG83825" t="b">
            <v>0</v>
          </cell>
          <cell r="AH83825" t="b">
            <v>0</v>
          </cell>
          <cell r="AI83825" t="b">
            <v>0</v>
          </cell>
          <cell r="AJ83825" t="b">
            <v>0</v>
          </cell>
          <cell r="AK83825" t="b">
            <v>0</v>
          </cell>
          <cell r="AL83825" t="b">
            <v>0</v>
          </cell>
          <cell r="AM83825" t="b">
            <v>0</v>
          </cell>
          <cell r="AN83825" t="b">
            <v>0</v>
          </cell>
          <cell r="AO83825" t="b">
            <v>0</v>
          </cell>
          <cell r="AP83825" t="b">
            <v>0</v>
          </cell>
          <cell r="AQ83825" t="b">
            <v>0</v>
          </cell>
          <cell r="AR83825" t="b">
            <v>0</v>
          </cell>
          <cell r="AS83825" t="b">
            <v>0</v>
          </cell>
          <cell r="AT83825" t="b">
            <v>0</v>
          </cell>
          <cell r="AU83825" t="b">
            <v>0</v>
          </cell>
          <cell r="AV83825" t="b">
            <v>0</v>
          </cell>
          <cell r="AW83825" t="b">
            <v>0</v>
          </cell>
        </row>
        <row r="83826">
          <cell r="S83826" t="str">
            <v>ROSEMONT</v>
          </cell>
          <cell r="AF83826">
            <v>1</v>
          </cell>
          <cell r="AG83826" t="b">
            <v>0</v>
          </cell>
          <cell r="AH83826" t="b">
            <v>0</v>
          </cell>
          <cell r="AI83826" t="b">
            <v>0</v>
          </cell>
          <cell r="AJ83826" t="b">
            <v>0</v>
          </cell>
          <cell r="AK83826" t="b">
            <v>0</v>
          </cell>
          <cell r="AL83826" t="b">
            <v>0</v>
          </cell>
          <cell r="AM83826" t="b">
            <v>0</v>
          </cell>
          <cell r="AN83826" t="b">
            <v>0</v>
          </cell>
          <cell r="AO83826" t="b">
            <v>0</v>
          </cell>
          <cell r="AP83826" t="b">
            <v>0</v>
          </cell>
          <cell r="AQ83826" t="b">
            <v>0</v>
          </cell>
          <cell r="AR83826" t="b">
            <v>0</v>
          </cell>
          <cell r="AS83826" t="b">
            <v>0</v>
          </cell>
          <cell r="AT83826" t="b">
            <v>0</v>
          </cell>
          <cell r="AU83826" t="b">
            <v>0</v>
          </cell>
          <cell r="AV83826" t="b">
            <v>0</v>
          </cell>
          <cell r="AW83826" t="b">
            <v>0</v>
          </cell>
        </row>
        <row r="83827">
          <cell r="S83827" t="str">
            <v>ROSEMONT</v>
          </cell>
          <cell r="AF83827">
            <v>1</v>
          </cell>
          <cell r="AG83827" t="b">
            <v>0</v>
          </cell>
          <cell r="AH83827" t="b">
            <v>0</v>
          </cell>
          <cell r="AI83827" t="b">
            <v>0</v>
          </cell>
          <cell r="AJ83827" t="b">
            <v>0</v>
          </cell>
          <cell r="AK83827" t="b">
            <v>0</v>
          </cell>
          <cell r="AL83827" t="b">
            <v>0</v>
          </cell>
          <cell r="AM83827" t="b">
            <v>0</v>
          </cell>
          <cell r="AN83827" t="b">
            <v>0</v>
          </cell>
          <cell r="AO83827" t="b">
            <v>0</v>
          </cell>
          <cell r="AP83827" t="b">
            <v>0</v>
          </cell>
          <cell r="AQ83827" t="b">
            <v>0</v>
          </cell>
          <cell r="AR83827" t="b">
            <v>0</v>
          </cell>
          <cell r="AS83827" t="b">
            <v>0</v>
          </cell>
          <cell r="AT83827" t="b">
            <v>0</v>
          </cell>
          <cell r="AU83827" t="b">
            <v>0</v>
          </cell>
          <cell r="AV83827" t="b">
            <v>0</v>
          </cell>
          <cell r="AW83827" t="b">
            <v>0</v>
          </cell>
        </row>
        <row r="83828">
          <cell r="S83828" t="str">
            <v>WALBROOK</v>
          </cell>
          <cell r="AF83828">
            <v>0</v>
          </cell>
          <cell r="AG83828" t="b">
            <v>0</v>
          </cell>
          <cell r="AH83828" t="b">
            <v>0</v>
          </cell>
          <cell r="AI83828" t="b">
            <v>0</v>
          </cell>
          <cell r="AJ83828" t="b">
            <v>0</v>
          </cell>
          <cell r="AK83828" t="b">
            <v>0</v>
          </cell>
          <cell r="AL83828" t="b">
            <v>0</v>
          </cell>
          <cell r="AM83828" t="b">
            <v>0</v>
          </cell>
          <cell r="AN83828" t="b">
            <v>0</v>
          </cell>
          <cell r="AO83828" t="b">
            <v>0</v>
          </cell>
          <cell r="AP83828" t="b">
            <v>0</v>
          </cell>
          <cell r="AQ83828" t="b">
            <v>0</v>
          </cell>
          <cell r="AR83828" t="b">
            <v>0</v>
          </cell>
          <cell r="AS83828" t="b">
            <v>0</v>
          </cell>
          <cell r="AT83828" t="b">
            <v>0</v>
          </cell>
          <cell r="AU83828" t="b">
            <v>0</v>
          </cell>
          <cell r="AV83828" t="b">
            <v>0</v>
          </cell>
          <cell r="AW83828" t="b">
            <v>0</v>
          </cell>
        </row>
        <row r="83829">
          <cell r="S83829" t="str">
            <v>WALBROOK</v>
          </cell>
          <cell r="AF83829">
            <v>1</v>
          </cell>
          <cell r="AG83829" t="b">
            <v>0</v>
          </cell>
          <cell r="AH83829" t="b">
            <v>0</v>
          </cell>
          <cell r="AI83829" t="b">
            <v>0</v>
          </cell>
          <cell r="AJ83829" t="b">
            <v>0</v>
          </cell>
          <cell r="AK83829" t="b">
            <v>0</v>
          </cell>
          <cell r="AL83829" t="b">
            <v>0</v>
          </cell>
          <cell r="AM83829" t="b">
            <v>0</v>
          </cell>
          <cell r="AN83829" t="b">
            <v>0</v>
          </cell>
          <cell r="AO83829" t="b">
            <v>0</v>
          </cell>
          <cell r="AP83829" t="b">
            <v>0</v>
          </cell>
          <cell r="AQ83829" t="b">
            <v>0</v>
          </cell>
          <cell r="AR83829" t="b">
            <v>0</v>
          </cell>
          <cell r="AS83829" t="b">
            <v>0</v>
          </cell>
          <cell r="AT83829" t="b">
            <v>0</v>
          </cell>
          <cell r="AU83829" t="b">
            <v>0</v>
          </cell>
          <cell r="AV83829" t="b">
            <v>0</v>
          </cell>
          <cell r="AW83829" t="b">
            <v>0</v>
          </cell>
        </row>
        <row r="83830">
          <cell r="S83830" t="str">
            <v>WALBROOK</v>
          </cell>
          <cell r="AF83830">
            <v>1</v>
          </cell>
          <cell r="AG83830" t="b">
            <v>0</v>
          </cell>
          <cell r="AH83830" t="b">
            <v>0</v>
          </cell>
          <cell r="AI83830" t="b">
            <v>0</v>
          </cell>
          <cell r="AJ83830" t="b">
            <v>0</v>
          </cell>
          <cell r="AK83830" t="b">
            <v>0</v>
          </cell>
          <cell r="AL83830" t="b">
            <v>0</v>
          </cell>
          <cell r="AM83830" t="b">
            <v>0</v>
          </cell>
          <cell r="AN83830" t="b">
            <v>0</v>
          </cell>
          <cell r="AO83830" t="b">
            <v>0</v>
          </cell>
          <cell r="AP83830" t="b">
            <v>0</v>
          </cell>
          <cell r="AQ83830" t="b">
            <v>0</v>
          </cell>
          <cell r="AR83830" t="b">
            <v>0</v>
          </cell>
          <cell r="AS83830" t="b">
            <v>0</v>
          </cell>
          <cell r="AT83830" t="b">
            <v>0</v>
          </cell>
          <cell r="AU83830" t="b">
            <v>0</v>
          </cell>
          <cell r="AV83830" t="b">
            <v>0</v>
          </cell>
          <cell r="AW83830" t="b">
            <v>0</v>
          </cell>
        </row>
        <row r="83831">
          <cell r="S83831" t="str">
            <v>MONDAWMIN</v>
          </cell>
          <cell r="AF83831">
            <v>1</v>
          </cell>
          <cell r="AG83831" t="b">
            <v>0</v>
          </cell>
          <cell r="AH83831" t="b">
            <v>0</v>
          </cell>
          <cell r="AI83831" t="b">
            <v>0</v>
          </cell>
          <cell r="AJ83831" t="b">
            <v>0</v>
          </cell>
          <cell r="AK83831" t="b">
            <v>0</v>
          </cell>
          <cell r="AL83831" t="b">
            <v>0</v>
          </cell>
          <cell r="AM83831" t="b">
            <v>0</v>
          </cell>
          <cell r="AN83831" t="b">
            <v>0</v>
          </cell>
          <cell r="AO83831" t="b">
            <v>0</v>
          </cell>
          <cell r="AP83831" t="b">
            <v>0</v>
          </cell>
          <cell r="AQ83831" t="b">
            <v>0</v>
          </cell>
          <cell r="AR83831" t="b">
            <v>0</v>
          </cell>
          <cell r="AS83831" t="b">
            <v>0</v>
          </cell>
          <cell r="AT83831" t="b">
            <v>0</v>
          </cell>
          <cell r="AU83831" t="b">
            <v>0</v>
          </cell>
          <cell r="AV83831" t="b">
            <v>0</v>
          </cell>
          <cell r="AW83831" t="b">
            <v>0</v>
          </cell>
        </row>
        <row r="83832">
          <cell r="S83832" t="str">
            <v>MONDAWMIN</v>
          </cell>
          <cell r="AF83832">
            <v>1</v>
          </cell>
          <cell r="AG83832" t="b">
            <v>0</v>
          </cell>
          <cell r="AH83832" t="b">
            <v>0</v>
          </cell>
          <cell r="AI83832" t="b">
            <v>0</v>
          </cell>
          <cell r="AJ83832" t="b">
            <v>0</v>
          </cell>
          <cell r="AK83832" t="b">
            <v>0</v>
          </cell>
          <cell r="AL83832" t="b">
            <v>0</v>
          </cell>
          <cell r="AM83832" t="b">
            <v>0</v>
          </cell>
          <cell r="AN83832" t="b">
            <v>0</v>
          </cell>
          <cell r="AO83832" t="b">
            <v>0</v>
          </cell>
          <cell r="AP83832" t="b">
            <v>0</v>
          </cell>
          <cell r="AQ83832" t="b">
            <v>0</v>
          </cell>
          <cell r="AR83832" t="b">
            <v>0</v>
          </cell>
          <cell r="AS83832" t="b">
            <v>0</v>
          </cell>
          <cell r="AT83832" t="b">
            <v>0</v>
          </cell>
          <cell r="AU83832" t="b">
            <v>0</v>
          </cell>
          <cell r="AV83832" t="b">
            <v>0</v>
          </cell>
          <cell r="AW83832" t="b">
            <v>0</v>
          </cell>
        </row>
        <row r="83833">
          <cell r="S83833" t="str">
            <v>MONDAWMIN</v>
          </cell>
          <cell r="AF83833">
            <v>1</v>
          </cell>
          <cell r="AG83833" t="b">
            <v>0</v>
          </cell>
          <cell r="AH83833" t="b">
            <v>0</v>
          </cell>
          <cell r="AI83833" t="b">
            <v>0</v>
          </cell>
          <cell r="AJ83833" t="b">
            <v>0</v>
          </cell>
          <cell r="AK83833" t="b">
            <v>0</v>
          </cell>
          <cell r="AL83833" t="b">
            <v>0</v>
          </cell>
          <cell r="AM83833" t="b">
            <v>0</v>
          </cell>
          <cell r="AN83833" t="b">
            <v>0</v>
          </cell>
          <cell r="AO83833" t="b">
            <v>0</v>
          </cell>
          <cell r="AP83833" t="b">
            <v>0</v>
          </cell>
          <cell r="AQ83833" t="b">
            <v>0</v>
          </cell>
          <cell r="AR83833" t="b">
            <v>0</v>
          </cell>
          <cell r="AS83833" t="b">
            <v>0</v>
          </cell>
          <cell r="AT83833" t="b">
            <v>0</v>
          </cell>
          <cell r="AU83833" t="b">
            <v>0</v>
          </cell>
          <cell r="AV83833" t="b">
            <v>0</v>
          </cell>
          <cell r="AW83833" t="b">
            <v>0</v>
          </cell>
        </row>
        <row r="83834">
          <cell r="S83834" t="str">
            <v>PARKVIEW/WOODBROOK</v>
          </cell>
          <cell r="AF83834">
            <v>0</v>
          </cell>
          <cell r="AG83834" t="b">
            <v>0</v>
          </cell>
          <cell r="AH83834" t="b">
            <v>0</v>
          </cell>
          <cell r="AI83834" t="b">
            <v>0</v>
          </cell>
          <cell r="AJ83834" t="b">
            <v>0</v>
          </cell>
          <cell r="AK83834" t="b">
            <v>0</v>
          </cell>
          <cell r="AL83834" t="b">
            <v>0</v>
          </cell>
          <cell r="AM83834" t="b">
            <v>0</v>
          </cell>
          <cell r="AN83834" t="b">
            <v>0</v>
          </cell>
          <cell r="AO83834" t="b">
            <v>0</v>
          </cell>
          <cell r="AP83834" t="b">
            <v>0</v>
          </cell>
          <cell r="AQ83834" t="b">
            <v>0</v>
          </cell>
          <cell r="AR83834" t="b">
            <v>0</v>
          </cell>
          <cell r="AS83834" t="b">
            <v>0</v>
          </cell>
          <cell r="AT83834" t="b">
            <v>0</v>
          </cell>
          <cell r="AU83834" t="b">
            <v>0</v>
          </cell>
          <cell r="AV83834" t="b">
            <v>0</v>
          </cell>
          <cell r="AW83834" t="b">
            <v>0</v>
          </cell>
        </row>
        <row r="83835">
          <cell r="S83835" t="str">
            <v>LIBERTY SQUARE</v>
          </cell>
          <cell r="AF83835">
            <v>0</v>
          </cell>
          <cell r="AG83835" t="b">
            <v>0</v>
          </cell>
          <cell r="AH83835" t="b">
            <v>0</v>
          </cell>
          <cell r="AI83835" t="b">
            <v>0</v>
          </cell>
          <cell r="AJ83835" t="b">
            <v>0</v>
          </cell>
          <cell r="AK83835" t="b">
            <v>0</v>
          </cell>
          <cell r="AL83835" t="b">
            <v>0</v>
          </cell>
          <cell r="AM83835" t="b">
            <v>0</v>
          </cell>
          <cell r="AN83835" t="b">
            <v>0</v>
          </cell>
          <cell r="AO83835" t="b">
            <v>0</v>
          </cell>
          <cell r="AP83835" t="b">
            <v>0</v>
          </cell>
          <cell r="AQ83835" t="b">
            <v>0</v>
          </cell>
          <cell r="AR83835" t="b">
            <v>0</v>
          </cell>
          <cell r="AS83835" t="b">
            <v>0</v>
          </cell>
          <cell r="AT83835" t="b">
            <v>0</v>
          </cell>
          <cell r="AU83835" t="b">
            <v>0</v>
          </cell>
          <cell r="AV83835" t="b">
            <v>0</v>
          </cell>
          <cell r="AW83835" t="b">
            <v>0</v>
          </cell>
        </row>
        <row r="83836">
          <cell r="S83836" t="str">
            <v>LIBERTY SQUARE</v>
          </cell>
          <cell r="AF83836">
            <v>0</v>
          </cell>
          <cell r="AG83836" t="b">
            <v>0</v>
          </cell>
          <cell r="AH83836" t="b">
            <v>0</v>
          </cell>
          <cell r="AI83836" t="b">
            <v>0</v>
          </cell>
          <cell r="AJ83836" t="b">
            <v>0</v>
          </cell>
          <cell r="AK83836" t="b">
            <v>0</v>
          </cell>
          <cell r="AL83836" t="b">
            <v>0</v>
          </cell>
          <cell r="AM83836" t="b">
            <v>0</v>
          </cell>
          <cell r="AN83836" t="b">
            <v>0</v>
          </cell>
          <cell r="AO83836" t="b">
            <v>0</v>
          </cell>
          <cell r="AP83836" t="b">
            <v>0</v>
          </cell>
          <cell r="AQ83836" t="b">
            <v>0</v>
          </cell>
          <cell r="AR83836" t="b">
            <v>0</v>
          </cell>
          <cell r="AS83836" t="b">
            <v>0</v>
          </cell>
          <cell r="AT83836" t="b">
            <v>0</v>
          </cell>
          <cell r="AU83836" t="b">
            <v>0</v>
          </cell>
          <cell r="AV83836" t="b">
            <v>0</v>
          </cell>
          <cell r="AW83836" t="b">
            <v>0</v>
          </cell>
        </row>
        <row r="83837">
          <cell r="S83837" t="str">
            <v>CENTRAL PARK HEIGHTS</v>
          </cell>
          <cell r="AF83837">
            <v>1</v>
          </cell>
          <cell r="AG83837" t="b">
            <v>0</v>
          </cell>
          <cell r="AH83837" t="b">
            <v>0</v>
          </cell>
          <cell r="AI83837" t="b">
            <v>0</v>
          </cell>
          <cell r="AJ83837" t="b">
            <v>0</v>
          </cell>
          <cell r="AK83837" t="b">
            <v>0</v>
          </cell>
          <cell r="AL83837" t="b">
            <v>0</v>
          </cell>
          <cell r="AM83837" t="b">
            <v>0</v>
          </cell>
          <cell r="AN83837" t="b">
            <v>0</v>
          </cell>
          <cell r="AO83837" t="b">
            <v>0</v>
          </cell>
          <cell r="AP83837" t="b">
            <v>0</v>
          </cell>
          <cell r="AQ83837" t="b">
            <v>0</v>
          </cell>
          <cell r="AR83837" t="b">
            <v>0</v>
          </cell>
          <cell r="AS83837" t="b">
            <v>0</v>
          </cell>
          <cell r="AT83837" t="b">
            <v>0</v>
          </cell>
          <cell r="AU83837" t="b">
            <v>0</v>
          </cell>
          <cell r="AV83837" t="b">
            <v>0</v>
          </cell>
          <cell r="AW83837" t="b">
            <v>0</v>
          </cell>
        </row>
        <row r="83838">
          <cell r="S83838" t="str">
            <v>PENN NORTH</v>
          </cell>
          <cell r="AF83838">
            <v>1</v>
          </cell>
          <cell r="AG83838" t="b">
            <v>0</v>
          </cell>
          <cell r="AH83838" t="b">
            <v>0</v>
          </cell>
          <cell r="AI83838" t="b">
            <v>0</v>
          </cell>
          <cell r="AJ83838" t="b">
            <v>0</v>
          </cell>
          <cell r="AK83838" t="b">
            <v>0</v>
          </cell>
          <cell r="AL83838" t="b">
            <v>0</v>
          </cell>
          <cell r="AM83838" t="b">
            <v>0</v>
          </cell>
          <cell r="AN83838" t="b">
            <v>0</v>
          </cell>
          <cell r="AO83838" t="b">
            <v>0</v>
          </cell>
          <cell r="AP83838" t="b">
            <v>0</v>
          </cell>
          <cell r="AQ83838" t="b">
            <v>0</v>
          </cell>
          <cell r="AR83838" t="b">
            <v>0</v>
          </cell>
          <cell r="AS83838" t="b">
            <v>0</v>
          </cell>
          <cell r="AT83838" t="b">
            <v>0</v>
          </cell>
          <cell r="AU83838" t="b">
            <v>0</v>
          </cell>
          <cell r="AV83838" t="b">
            <v>0</v>
          </cell>
          <cell r="AW83838" t="b">
            <v>0</v>
          </cell>
        </row>
        <row r="83839">
          <cell r="S83839" t="str">
            <v>PENN NORTH</v>
          </cell>
          <cell r="AF83839">
            <v>1</v>
          </cell>
          <cell r="AG83839" t="b">
            <v>0</v>
          </cell>
          <cell r="AH83839" t="b">
            <v>0</v>
          </cell>
          <cell r="AI83839" t="b">
            <v>0</v>
          </cell>
          <cell r="AJ83839" t="b">
            <v>0</v>
          </cell>
          <cell r="AK83839" t="b">
            <v>0</v>
          </cell>
          <cell r="AL83839" t="b">
            <v>0</v>
          </cell>
          <cell r="AM83839" t="b">
            <v>0</v>
          </cell>
          <cell r="AN83839" t="b">
            <v>0</v>
          </cell>
          <cell r="AO83839" t="b">
            <v>0</v>
          </cell>
          <cell r="AP83839" t="b">
            <v>0</v>
          </cell>
          <cell r="AQ83839" t="b">
            <v>0</v>
          </cell>
          <cell r="AR83839" t="b">
            <v>0</v>
          </cell>
          <cell r="AS83839" t="b">
            <v>0</v>
          </cell>
          <cell r="AT83839" t="b">
            <v>0</v>
          </cell>
          <cell r="AU83839" t="b">
            <v>0</v>
          </cell>
          <cell r="AV83839" t="b">
            <v>0</v>
          </cell>
          <cell r="AW83839" t="b">
            <v>0</v>
          </cell>
        </row>
        <row r="83840">
          <cell r="S83840" t="str">
            <v>WOODMERE</v>
          </cell>
          <cell r="AF83840">
            <v>1</v>
          </cell>
          <cell r="AG83840" t="b">
            <v>0</v>
          </cell>
          <cell r="AH83840" t="b">
            <v>0</v>
          </cell>
          <cell r="AI83840" t="b">
            <v>0</v>
          </cell>
          <cell r="AJ83840" t="b">
            <v>0</v>
          </cell>
          <cell r="AK83840" t="b">
            <v>0</v>
          </cell>
          <cell r="AL83840" t="b">
            <v>0</v>
          </cell>
          <cell r="AM83840" t="b">
            <v>0</v>
          </cell>
          <cell r="AN83840" t="b">
            <v>0</v>
          </cell>
          <cell r="AO83840" t="b">
            <v>0</v>
          </cell>
          <cell r="AP83840" t="b">
            <v>0</v>
          </cell>
          <cell r="AQ83840" t="b">
            <v>0</v>
          </cell>
          <cell r="AR83840" t="b">
            <v>0</v>
          </cell>
          <cell r="AS83840" t="b">
            <v>0</v>
          </cell>
          <cell r="AT83840" t="b">
            <v>0</v>
          </cell>
          <cell r="AU83840" t="b">
            <v>0</v>
          </cell>
          <cell r="AV83840" t="b">
            <v>0</v>
          </cell>
          <cell r="AW83840" t="b">
            <v>0</v>
          </cell>
        </row>
        <row r="83841">
          <cell r="S83841" t="str">
            <v>SAINT JOSEPHS</v>
          </cell>
          <cell r="AF83841">
            <v>1</v>
          </cell>
          <cell r="AG83841" t="b">
            <v>0</v>
          </cell>
          <cell r="AH83841" t="b">
            <v>0</v>
          </cell>
          <cell r="AI83841" t="b">
            <v>0</v>
          </cell>
          <cell r="AJ83841" t="b">
            <v>0</v>
          </cell>
          <cell r="AK83841" t="b">
            <v>0</v>
          </cell>
          <cell r="AL83841" t="b">
            <v>0</v>
          </cell>
          <cell r="AM83841" t="b">
            <v>0</v>
          </cell>
          <cell r="AN83841" t="b">
            <v>0</v>
          </cell>
          <cell r="AO83841" t="b">
            <v>0</v>
          </cell>
          <cell r="AP83841" t="b">
            <v>0</v>
          </cell>
          <cell r="AQ83841" t="b">
            <v>0</v>
          </cell>
          <cell r="AR83841" t="b">
            <v>0</v>
          </cell>
          <cell r="AS83841" t="b">
            <v>0</v>
          </cell>
          <cell r="AT83841" t="b">
            <v>0</v>
          </cell>
          <cell r="AU83841" t="b">
            <v>0</v>
          </cell>
          <cell r="AV83841" t="b">
            <v>0</v>
          </cell>
          <cell r="AW83841" t="b">
            <v>0</v>
          </cell>
        </row>
        <row r="83842">
          <cell r="S83842" t="str">
            <v>SAINT JOSEPHS</v>
          </cell>
          <cell r="AF83842">
            <v>1</v>
          </cell>
          <cell r="AG83842" t="b">
            <v>0</v>
          </cell>
          <cell r="AH83842" t="b">
            <v>0</v>
          </cell>
          <cell r="AI83842" t="b">
            <v>0</v>
          </cell>
          <cell r="AJ83842" t="b">
            <v>0</v>
          </cell>
          <cell r="AK83842" t="b">
            <v>0</v>
          </cell>
          <cell r="AL83842" t="b">
            <v>0</v>
          </cell>
          <cell r="AM83842" t="b">
            <v>0</v>
          </cell>
          <cell r="AN83842" t="b">
            <v>0</v>
          </cell>
          <cell r="AO83842" t="b">
            <v>0</v>
          </cell>
          <cell r="AP83842" t="b">
            <v>0</v>
          </cell>
          <cell r="AQ83842" t="b">
            <v>0</v>
          </cell>
          <cell r="AR83842" t="b">
            <v>0</v>
          </cell>
          <cell r="AS83842" t="b">
            <v>0</v>
          </cell>
          <cell r="AT83842" t="b">
            <v>0</v>
          </cell>
          <cell r="AU83842" t="b">
            <v>0</v>
          </cell>
          <cell r="AV83842" t="b">
            <v>0</v>
          </cell>
          <cell r="AW83842" t="b">
            <v>0</v>
          </cell>
        </row>
        <row r="83843">
          <cell r="S83843" t="str">
            <v>FAIRMONT</v>
          </cell>
          <cell r="AF83843">
            <v>1</v>
          </cell>
          <cell r="AG83843" t="b">
            <v>0</v>
          </cell>
          <cell r="AH83843" t="b">
            <v>0</v>
          </cell>
          <cell r="AI83843" t="b">
            <v>0</v>
          </cell>
          <cell r="AJ83843" t="b">
            <v>0</v>
          </cell>
          <cell r="AK83843" t="b">
            <v>0</v>
          </cell>
          <cell r="AL83843" t="b">
            <v>0</v>
          </cell>
          <cell r="AM83843" t="b">
            <v>0</v>
          </cell>
          <cell r="AN83843" t="b">
            <v>0</v>
          </cell>
          <cell r="AO83843" t="b">
            <v>0</v>
          </cell>
          <cell r="AP83843" t="b">
            <v>0</v>
          </cell>
          <cell r="AQ83843" t="b">
            <v>0</v>
          </cell>
          <cell r="AR83843" t="b">
            <v>0</v>
          </cell>
          <cell r="AS83843" t="b">
            <v>0</v>
          </cell>
          <cell r="AT83843" t="b">
            <v>0</v>
          </cell>
          <cell r="AU83843" t="b">
            <v>0</v>
          </cell>
          <cell r="AV83843" t="b">
            <v>0</v>
          </cell>
          <cell r="AW83843" t="b">
            <v>0</v>
          </cell>
        </row>
        <row r="83844">
          <cell r="S83844" t="str">
            <v>PARKVIEW/WOODBROOK</v>
          </cell>
          <cell r="AF83844">
            <v>1</v>
          </cell>
          <cell r="AG83844" t="b">
            <v>0</v>
          </cell>
          <cell r="AH83844" t="b">
            <v>0</v>
          </cell>
          <cell r="AI83844" t="b">
            <v>0</v>
          </cell>
          <cell r="AJ83844" t="b">
            <v>0</v>
          </cell>
          <cell r="AK83844" t="b">
            <v>0</v>
          </cell>
          <cell r="AL83844" t="b">
            <v>0</v>
          </cell>
          <cell r="AM83844" t="b">
            <v>0</v>
          </cell>
          <cell r="AN83844" t="b">
            <v>0</v>
          </cell>
          <cell r="AO83844" t="b">
            <v>0</v>
          </cell>
          <cell r="AP83844" t="b">
            <v>0</v>
          </cell>
          <cell r="AQ83844" t="b">
            <v>0</v>
          </cell>
          <cell r="AR83844" t="b">
            <v>0</v>
          </cell>
          <cell r="AS83844" t="b">
            <v>0</v>
          </cell>
          <cell r="AT83844" t="b">
            <v>0</v>
          </cell>
          <cell r="AU83844" t="b">
            <v>0</v>
          </cell>
          <cell r="AV83844" t="b">
            <v>0</v>
          </cell>
          <cell r="AW83844" t="b">
            <v>0</v>
          </cell>
        </row>
        <row r="83845">
          <cell r="S83845" t="str">
            <v>CENTRAL PARK HEIGHTS</v>
          </cell>
          <cell r="AF83845">
            <v>1</v>
          </cell>
          <cell r="AG83845" t="b">
            <v>0</v>
          </cell>
          <cell r="AH83845" t="b">
            <v>0</v>
          </cell>
          <cell r="AI83845" t="b">
            <v>0</v>
          </cell>
          <cell r="AJ83845" t="b">
            <v>0</v>
          </cell>
          <cell r="AK83845" t="b">
            <v>0</v>
          </cell>
          <cell r="AL83845" t="b">
            <v>0</v>
          </cell>
          <cell r="AM83845" t="b">
            <v>0</v>
          </cell>
          <cell r="AN83845" t="b">
            <v>0</v>
          </cell>
          <cell r="AO83845" t="b">
            <v>0</v>
          </cell>
          <cell r="AP83845" t="b">
            <v>0</v>
          </cell>
          <cell r="AQ83845" t="b">
            <v>0</v>
          </cell>
          <cell r="AR83845" t="b">
            <v>0</v>
          </cell>
          <cell r="AS83845" t="b">
            <v>0</v>
          </cell>
          <cell r="AT83845" t="b">
            <v>0</v>
          </cell>
          <cell r="AU83845" t="b">
            <v>0</v>
          </cell>
          <cell r="AV83845" t="b">
            <v>0</v>
          </cell>
          <cell r="AW83845" t="b">
            <v>0</v>
          </cell>
        </row>
        <row r="83846">
          <cell r="S83846" t="str">
            <v>CARROLLTON RIDGE</v>
          </cell>
          <cell r="AF83846">
            <v>1</v>
          </cell>
          <cell r="AG83846" t="b">
            <v>0</v>
          </cell>
          <cell r="AH83846" t="b">
            <v>0</v>
          </cell>
          <cell r="AI83846" t="b">
            <v>0</v>
          </cell>
          <cell r="AJ83846" t="b">
            <v>0</v>
          </cell>
          <cell r="AK83846" t="b">
            <v>0</v>
          </cell>
          <cell r="AL83846" t="b">
            <v>0</v>
          </cell>
          <cell r="AM83846" t="b">
            <v>0</v>
          </cell>
          <cell r="AN83846" t="b">
            <v>0</v>
          </cell>
          <cell r="AO83846" t="b">
            <v>0</v>
          </cell>
          <cell r="AP83846" t="b">
            <v>0</v>
          </cell>
          <cell r="AQ83846" t="b">
            <v>0</v>
          </cell>
          <cell r="AR83846" t="b">
            <v>0</v>
          </cell>
          <cell r="AS83846" t="b">
            <v>0</v>
          </cell>
          <cell r="AT83846" t="b">
            <v>0</v>
          </cell>
          <cell r="AU83846" t="b">
            <v>0</v>
          </cell>
          <cell r="AV83846" t="b">
            <v>0</v>
          </cell>
          <cell r="AW83846" t="b">
            <v>0</v>
          </cell>
        </row>
        <row r="83847">
          <cell r="S83847" t="str">
            <v>SBIC</v>
          </cell>
          <cell r="AF83847">
            <v>1</v>
          </cell>
          <cell r="AG83847" t="b">
            <v>0</v>
          </cell>
          <cell r="AH83847" t="b">
            <v>0</v>
          </cell>
          <cell r="AI83847" t="b">
            <v>0</v>
          </cell>
          <cell r="AJ83847" t="b">
            <v>0</v>
          </cell>
          <cell r="AK83847" t="b">
            <v>0</v>
          </cell>
          <cell r="AL83847" t="b">
            <v>0</v>
          </cell>
          <cell r="AM83847" t="b">
            <v>0</v>
          </cell>
          <cell r="AN83847" t="b">
            <v>0</v>
          </cell>
          <cell r="AO83847" t="b">
            <v>0</v>
          </cell>
          <cell r="AP83847" t="b">
            <v>0</v>
          </cell>
          <cell r="AQ83847" t="b">
            <v>0</v>
          </cell>
          <cell r="AR83847" t="b">
            <v>0</v>
          </cell>
          <cell r="AS83847" t="b">
            <v>0</v>
          </cell>
          <cell r="AT83847" t="b">
            <v>0</v>
          </cell>
          <cell r="AU83847" t="b">
            <v>0</v>
          </cell>
          <cell r="AV83847" t="b">
            <v>0</v>
          </cell>
          <cell r="AW83847" t="b">
            <v>0</v>
          </cell>
        </row>
        <row r="83848">
          <cell r="S83848" t="str">
            <v>MILTON-MONTFORD</v>
          </cell>
          <cell r="AF83848">
            <v>1</v>
          </cell>
          <cell r="AG83848" t="b">
            <v>0</v>
          </cell>
          <cell r="AH83848" t="b">
            <v>0</v>
          </cell>
          <cell r="AI83848" t="b">
            <v>0</v>
          </cell>
          <cell r="AJ83848" t="b">
            <v>0</v>
          </cell>
          <cell r="AK83848" t="b">
            <v>0</v>
          </cell>
          <cell r="AL83848" t="b">
            <v>0</v>
          </cell>
          <cell r="AM83848" t="b">
            <v>0</v>
          </cell>
          <cell r="AN83848" t="b">
            <v>0</v>
          </cell>
          <cell r="AO83848" t="b">
            <v>0</v>
          </cell>
          <cell r="AP83848" t="b">
            <v>0</v>
          </cell>
          <cell r="AQ83848" t="b">
            <v>0</v>
          </cell>
          <cell r="AR83848" t="b">
            <v>0</v>
          </cell>
          <cell r="AS83848" t="b">
            <v>0</v>
          </cell>
          <cell r="AT83848" t="b">
            <v>0</v>
          </cell>
          <cell r="AU83848" t="b">
            <v>0</v>
          </cell>
          <cell r="AV83848" t="b">
            <v>0</v>
          </cell>
          <cell r="AW83848" t="b">
            <v>0</v>
          </cell>
        </row>
        <row r="83849">
          <cell r="S83849" t="str">
            <v>MADISON-EASTEND</v>
          </cell>
          <cell r="AF83849">
            <v>1</v>
          </cell>
          <cell r="AG83849" t="b">
            <v>0</v>
          </cell>
          <cell r="AH83849" t="b">
            <v>0</v>
          </cell>
          <cell r="AI83849" t="b">
            <v>0</v>
          </cell>
          <cell r="AJ83849" t="b">
            <v>0</v>
          </cell>
          <cell r="AK83849" t="b">
            <v>0</v>
          </cell>
          <cell r="AL83849" t="b">
            <v>0</v>
          </cell>
          <cell r="AM83849" t="b">
            <v>0</v>
          </cell>
          <cell r="AN83849" t="b">
            <v>0</v>
          </cell>
          <cell r="AO83849" t="b">
            <v>0</v>
          </cell>
          <cell r="AP83849" t="b">
            <v>0</v>
          </cell>
          <cell r="AQ83849" t="b">
            <v>0</v>
          </cell>
          <cell r="AR83849" t="b">
            <v>0</v>
          </cell>
          <cell r="AS83849" t="b">
            <v>0</v>
          </cell>
          <cell r="AT83849" t="b">
            <v>0</v>
          </cell>
          <cell r="AU83849" t="b">
            <v>0</v>
          </cell>
          <cell r="AV83849" t="b">
            <v>0</v>
          </cell>
          <cell r="AW83849" t="b">
            <v>0</v>
          </cell>
        </row>
        <row r="83850">
          <cell r="S83850" t="str">
            <v>EASTERWOOD</v>
          </cell>
          <cell r="AF83850">
            <v>1</v>
          </cell>
          <cell r="AG83850" t="b">
            <v>0</v>
          </cell>
          <cell r="AH83850" t="b">
            <v>0</v>
          </cell>
          <cell r="AI83850" t="b">
            <v>0</v>
          </cell>
          <cell r="AJ83850" t="b">
            <v>0</v>
          </cell>
          <cell r="AK83850" t="b">
            <v>0</v>
          </cell>
          <cell r="AL83850" t="b">
            <v>0</v>
          </cell>
          <cell r="AM83850" t="b">
            <v>0</v>
          </cell>
          <cell r="AN83850" t="b">
            <v>0</v>
          </cell>
          <cell r="AO83850" t="b">
            <v>0</v>
          </cell>
          <cell r="AP83850" t="b">
            <v>0</v>
          </cell>
          <cell r="AQ83850" t="b">
            <v>0</v>
          </cell>
          <cell r="AR83850" t="b">
            <v>0</v>
          </cell>
          <cell r="AS83850" t="b">
            <v>0</v>
          </cell>
          <cell r="AT83850" t="b">
            <v>0</v>
          </cell>
          <cell r="AU83850" t="b">
            <v>0</v>
          </cell>
          <cell r="AV83850" t="b">
            <v>0</v>
          </cell>
          <cell r="AW83850" t="b">
            <v>0</v>
          </cell>
        </row>
        <row r="83851">
          <cell r="S83851" t="str">
            <v>HARLEM PARK</v>
          </cell>
          <cell r="AF83851">
            <v>1</v>
          </cell>
          <cell r="AG83851" t="b">
            <v>0</v>
          </cell>
          <cell r="AH83851" t="b">
            <v>0</v>
          </cell>
          <cell r="AI83851" t="b">
            <v>0</v>
          </cell>
          <cell r="AJ83851" t="b">
            <v>0</v>
          </cell>
          <cell r="AK83851" t="b">
            <v>0</v>
          </cell>
          <cell r="AL83851" t="b">
            <v>0</v>
          </cell>
          <cell r="AM83851" t="b">
            <v>0</v>
          </cell>
          <cell r="AN83851" t="b">
            <v>0</v>
          </cell>
          <cell r="AO83851" t="b">
            <v>0</v>
          </cell>
          <cell r="AP83851" t="b">
            <v>0</v>
          </cell>
          <cell r="AQ83851" t="b">
            <v>0</v>
          </cell>
          <cell r="AR83851" t="b">
            <v>0</v>
          </cell>
          <cell r="AS83851" t="b">
            <v>0</v>
          </cell>
          <cell r="AT83851" t="b">
            <v>0</v>
          </cell>
          <cell r="AU83851" t="b">
            <v>0</v>
          </cell>
          <cell r="AV83851" t="b">
            <v>0</v>
          </cell>
          <cell r="AW83851" t="b">
            <v>0</v>
          </cell>
        </row>
        <row r="83852">
          <cell r="S83852" t="str">
            <v>POPPLETON</v>
          </cell>
          <cell r="AF83852">
            <v>1</v>
          </cell>
          <cell r="AG83852" t="b">
            <v>0</v>
          </cell>
          <cell r="AH83852" t="b">
            <v>0</v>
          </cell>
          <cell r="AI83852" t="b">
            <v>0</v>
          </cell>
          <cell r="AJ83852" t="b">
            <v>0</v>
          </cell>
          <cell r="AK83852" t="b">
            <v>0</v>
          </cell>
          <cell r="AL83852" t="b">
            <v>0</v>
          </cell>
          <cell r="AM83852" t="b">
            <v>0</v>
          </cell>
          <cell r="AN83852" t="b">
            <v>0</v>
          </cell>
          <cell r="AO83852" t="b">
            <v>0</v>
          </cell>
          <cell r="AP83852" t="b">
            <v>0</v>
          </cell>
          <cell r="AQ83852" t="b">
            <v>0</v>
          </cell>
          <cell r="AR83852" t="b">
            <v>0</v>
          </cell>
          <cell r="AS83852" t="b">
            <v>0</v>
          </cell>
          <cell r="AT83852" t="b">
            <v>0</v>
          </cell>
          <cell r="AU83852" t="b">
            <v>0</v>
          </cell>
          <cell r="AV83852" t="b">
            <v>0</v>
          </cell>
          <cell r="AW83852" t="b">
            <v>0</v>
          </cell>
        </row>
        <row r="83853">
          <cell r="S83853" t="str">
            <v>DRUID HEIGHTS</v>
          </cell>
          <cell r="AF83853">
            <v>1</v>
          </cell>
          <cell r="AG83853" t="b">
            <v>0</v>
          </cell>
          <cell r="AH83853" t="b">
            <v>0</v>
          </cell>
          <cell r="AI83853" t="b">
            <v>0</v>
          </cell>
          <cell r="AJ83853" t="b">
            <v>0</v>
          </cell>
          <cell r="AK83853" t="b">
            <v>0</v>
          </cell>
          <cell r="AL83853" t="b">
            <v>0</v>
          </cell>
          <cell r="AM83853" t="b">
            <v>0</v>
          </cell>
          <cell r="AN83853" t="b">
            <v>0</v>
          </cell>
          <cell r="AO83853" t="b">
            <v>0</v>
          </cell>
          <cell r="AP83853" t="b">
            <v>0</v>
          </cell>
          <cell r="AQ83853" t="b">
            <v>0</v>
          </cell>
          <cell r="AR83853" t="b">
            <v>0</v>
          </cell>
          <cell r="AS83853" t="b">
            <v>0</v>
          </cell>
          <cell r="AT83853" t="b">
            <v>0</v>
          </cell>
          <cell r="AU83853" t="b">
            <v>0</v>
          </cell>
          <cell r="AV83853" t="b">
            <v>0</v>
          </cell>
          <cell r="AW83853" t="b">
            <v>0</v>
          </cell>
        </row>
        <row r="83854">
          <cell r="S83854" t="str">
            <v>CARROLLTON RIDGE</v>
          </cell>
          <cell r="AF83854">
            <v>1</v>
          </cell>
          <cell r="AG83854" t="b">
            <v>0</v>
          </cell>
          <cell r="AH83854" t="b">
            <v>0</v>
          </cell>
          <cell r="AI83854" t="b">
            <v>0</v>
          </cell>
          <cell r="AJ83854" t="b">
            <v>0</v>
          </cell>
          <cell r="AK83854" t="b">
            <v>0</v>
          </cell>
          <cell r="AL83854" t="b">
            <v>0</v>
          </cell>
          <cell r="AM83854" t="b">
            <v>0</v>
          </cell>
          <cell r="AN83854" t="b">
            <v>0</v>
          </cell>
          <cell r="AO83854" t="b">
            <v>0</v>
          </cell>
          <cell r="AP83854" t="b">
            <v>0</v>
          </cell>
          <cell r="AQ83854" t="b">
            <v>0</v>
          </cell>
          <cell r="AR83854" t="b">
            <v>0</v>
          </cell>
          <cell r="AS83854" t="b">
            <v>0</v>
          </cell>
          <cell r="AT83854" t="b">
            <v>0</v>
          </cell>
          <cell r="AU83854" t="b">
            <v>0</v>
          </cell>
          <cell r="AV83854" t="b">
            <v>0</v>
          </cell>
          <cell r="AW83854" t="b">
            <v>0</v>
          </cell>
        </row>
        <row r="83855">
          <cell r="S83855" t="str">
            <v>CARROLLTON RIDGE</v>
          </cell>
          <cell r="AF83855">
            <v>1</v>
          </cell>
          <cell r="AG83855" t="b">
            <v>0</v>
          </cell>
          <cell r="AH83855" t="b">
            <v>0</v>
          </cell>
          <cell r="AI83855" t="b">
            <v>0</v>
          </cell>
          <cell r="AJ83855" t="b">
            <v>0</v>
          </cell>
          <cell r="AK83855" t="b">
            <v>0</v>
          </cell>
          <cell r="AL83855" t="b">
            <v>0</v>
          </cell>
          <cell r="AM83855" t="b">
            <v>0</v>
          </cell>
          <cell r="AN83855" t="b">
            <v>0</v>
          </cell>
          <cell r="AO83855" t="b">
            <v>0</v>
          </cell>
          <cell r="AP83855" t="b">
            <v>0</v>
          </cell>
          <cell r="AQ83855" t="b">
            <v>0</v>
          </cell>
          <cell r="AR83855" t="b">
            <v>0</v>
          </cell>
          <cell r="AS83855" t="b">
            <v>0</v>
          </cell>
          <cell r="AT83855" t="b">
            <v>0</v>
          </cell>
          <cell r="AU83855" t="b">
            <v>0</v>
          </cell>
          <cell r="AV83855" t="b">
            <v>0</v>
          </cell>
          <cell r="AW83855" t="b">
            <v>0</v>
          </cell>
        </row>
        <row r="83856">
          <cell r="S83856" t="str">
            <v>JOHNSTON SQUARE</v>
          </cell>
          <cell r="AF83856">
            <v>0</v>
          </cell>
          <cell r="AG83856" t="b">
            <v>0</v>
          </cell>
          <cell r="AH83856" t="b">
            <v>0</v>
          </cell>
          <cell r="AI83856" t="b">
            <v>0</v>
          </cell>
          <cell r="AJ83856" t="b">
            <v>0</v>
          </cell>
          <cell r="AK83856" t="b">
            <v>0</v>
          </cell>
          <cell r="AL83856" t="b">
            <v>0</v>
          </cell>
          <cell r="AM83856" t="b">
            <v>0</v>
          </cell>
          <cell r="AN83856" t="b">
            <v>0</v>
          </cell>
          <cell r="AO83856" t="b">
            <v>0</v>
          </cell>
          <cell r="AP83856" t="b">
            <v>0</v>
          </cell>
          <cell r="AQ83856" t="b">
            <v>0</v>
          </cell>
          <cell r="AR83856" t="b">
            <v>0</v>
          </cell>
          <cell r="AS83856" t="b">
            <v>0</v>
          </cell>
          <cell r="AT83856" t="b">
            <v>0</v>
          </cell>
          <cell r="AU83856" t="b">
            <v>0</v>
          </cell>
          <cell r="AV83856" t="b">
            <v>0</v>
          </cell>
          <cell r="AW83856" t="b">
            <v>0</v>
          </cell>
        </row>
        <row r="83857">
          <cell r="S83857" t="str">
            <v>JOHNSTON SQUARE</v>
          </cell>
          <cell r="AF83857">
            <v>1</v>
          </cell>
          <cell r="AG83857" t="b">
            <v>0</v>
          </cell>
          <cell r="AH83857" t="b">
            <v>0</v>
          </cell>
          <cell r="AI83857" t="b">
            <v>0</v>
          </cell>
          <cell r="AJ83857" t="b">
            <v>0</v>
          </cell>
          <cell r="AK83857" t="b">
            <v>0</v>
          </cell>
          <cell r="AL83857" t="b">
            <v>0</v>
          </cell>
          <cell r="AM83857" t="b">
            <v>0</v>
          </cell>
          <cell r="AN83857" t="b">
            <v>0</v>
          </cell>
          <cell r="AO83857" t="b">
            <v>0</v>
          </cell>
          <cell r="AP83857" t="b">
            <v>0</v>
          </cell>
          <cell r="AQ83857" t="b">
            <v>0</v>
          </cell>
          <cell r="AR83857" t="b">
            <v>0</v>
          </cell>
          <cell r="AS83857" t="b">
            <v>0</v>
          </cell>
          <cell r="AT83857" t="b">
            <v>0</v>
          </cell>
          <cell r="AU83857" t="b">
            <v>0</v>
          </cell>
          <cell r="AV83857" t="b">
            <v>0</v>
          </cell>
          <cell r="AW83857" t="b">
            <v>0</v>
          </cell>
        </row>
        <row r="83858">
          <cell r="S83858" t="str">
            <v>BROADWAY EAST</v>
          </cell>
          <cell r="AF83858">
            <v>1</v>
          </cell>
          <cell r="AG83858" t="b">
            <v>0</v>
          </cell>
          <cell r="AH83858" t="b">
            <v>0</v>
          </cell>
          <cell r="AI83858" t="b">
            <v>0</v>
          </cell>
          <cell r="AJ83858" t="b">
            <v>0</v>
          </cell>
          <cell r="AK83858" t="b">
            <v>0</v>
          </cell>
          <cell r="AL83858" t="b">
            <v>0</v>
          </cell>
          <cell r="AM83858" t="b">
            <v>0</v>
          </cell>
          <cell r="AN83858" t="b">
            <v>0</v>
          </cell>
          <cell r="AO83858" t="b">
            <v>0</v>
          </cell>
          <cell r="AP83858" t="b">
            <v>0</v>
          </cell>
          <cell r="AQ83858" t="b">
            <v>0</v>
          </cell>
          <cell r="AR83858" t="b">
            <v>0</v>
          </cell>
          <cell r="AS83858" t="b">
            <v>0</v>
          </cell>
          <cell r="AT83858" t="b">
            <v>0</v>
          </cell>
          <cell r="AU83858" t="b">
            <v>0</v>
          </cell>
          <cell r="AV83858" t="b">
            <v>0</v>
          </cell>
          <cell r="AW83858" t="b">
            <v>0</v>
          </cell>
        </row>
        <row r="83859">
          <cell r="S83859" t="str">
            <v>MADISON-EASTEND</v>
          </cell>
          <cell r="AF83859">
            <v>1</v>
          </cell>
          <cell r="AG83859" t="b">
            <v>0</v>
          </cell>
          <cell r="AH83859" t="b">
            <v>0</v>
          </cell>
          <cell r="AI83859" t="b">
            <v>0</v>
          </cell>
          <cell r="AJ83859" t="b">
            <v>0</v>
          </cell>
          <cell r="AK83859" t="b">
            <v>0</v>
          </cell>
          <cell r="AL83859" t="b">
            <v>0</v>
          </cell>
          <cell r="AM83859" t="b">
            <v>0</v>
          </cell>
          <cell r="AN83859" t="b">
            <v>0</v>
          </cell>
          <cell r="AO83859" t="b">
            <v>0</v>
          </cell>
          <cell r="AP83859" t="b">
            <v>0</v>
          </cell>
          <cell r="AQ83859" t="b">
            <v>0</v>
          </cell>
          <cell r="AR83859" t="b">
            <v>0</v>
          </cell>
          <cell r="AS83859" t="b">
            <v>0</v>
          </cell>
          <cell r="AT83859" t="b">
            <v>0</v>
          </cell>
          <cell r="AU83859" t="b">
            <v>0</v>
          </cell>
          <cell r="AV83859" t="b">
            <v>0</v>
          </cell>
          <cell r="AW83859" t="b">
            <v>0</v>
          </cell>
        </row>
        <row r="83860">
          <cell r="S83860" t="str">
            <v>MILLHILL</v>
          </cell>
          <cell r="AF83860">
            <v>1</v>
          </cell>
          <cell r="AG83860" t="b">
            <v>0</v>
          </cell>
          <cell r="AH83860" t="b">
            <v>0</v>
          </cell>
          <cell r="AI83860" t="b">
            <v>0</v>
          </cell>
          <cell r="AJ83860" t="b">
            <v>0</v>
          </cell>
          <cell r="AK83860" t="b">
            <v>0</v>
          </cell>
          <cell r="AL83860" t="b">
            <v>0</v>
          </cell>
          <cell r="AM83860" t="b">
            <v>0</v>
          </cell>
          <cell r="AN83860" t="b">
            <v>0</v>
          </cell>
          <cell r="AO83860" t="b">
            <v>0</v>
          </cell>
          <cell r="AP83860" t="b">
            <v>0</v>
          </cell>
          <cell r="AQ83860" t="b">
            <v>0</v>
          </cell>
          <cell r="AR83860" t="b">
            <v>0</v>
          </cell>
          <cell r="AS83860" t="b">
            <v>0</v>
          </cell>
          <cell r="AT83860" t="b">
            <v>0</v>
          </cell>
          <cell r="AU83860" t="b">
            <v>0</v>
          </cell>
          <cell r="AV83860" t="b">
            <v>0</v>
          </cell>
          <cell r="AW83860" t="b">
            <v>0</v>
          </cell>
        </row>
        <row r="83861">
          <cell r="S83861" t="str">
            <v>SHIPLEY HILL</v>
          </cell>
          <cell r="AF83861">
            <v>1</v>
          </cell>
          <cell r="AG83861" t="b">
            <v>0</v>
          </cell>
          <cell r="AH83861" t="b">
            <v>0</v>
          </cell>
          <cell r="AI83861" t="b">
            <v>0</v>
          </cell>
          <cell r="AJ83861" t="b">
            <v>0</v>
          </cell>
          <cell r="AK83861" t="b">
            <v>0</v>
          </cell>
          <cell r="AL83861" t="b">
            <v>0</v>
          </cell>
          <cell r="AM83861" t="b">
            <v>0</v>
          </cell>
          <cell r="AN83861" t="b">
            <v>0</v>
          </cell>
          <cell r="AO83861" t="b">
            <v>0</v>
          </cell>
          <cell r="AP83861" t="b">
            <v>0</v>
          </cell>
          <cell r="AQ83861" t="b">
            <v>0</v>
          </cell>
          <cell r="AR83861" t="b">
            <v>0</v>
          </cell>
          <cell r="AS83861" t="b">
            <v>0</v>
          </cell>
          <cell r="AT83861" t="b">
            <v>0</v>
          </cell>
          <cell r="AU83861" t="b">
            <v>0</v>
          </cell>
          <cell r="AV83861" t="b">
            <v>0</v>
          </cell>
          <cell r="AW83861" t="b">
            <v>0</v>
          </cell>
        </row>
        <row r="83862">
          <cell r="S83862" t="str">
            <v>MONDAWMIN</v>
          </cell>
          <cell r="AF83862">
            <v>1</v>
          </cell>
          <cell r="AG83862" t="b">
            <v>0</v>
          </cell>
          <cell r="AH83862" t="b">
            <v>0</v>
          </cell>
          <cell r="AI83862" t="b">
            <v>0</v>
          </cell>
          <cell r="AJ83862" t="b">
            <v>0</v>
          </cell>
          <cell r="AK83862" t="b">
            <v>0</v>
          </cell>
          <cell r="AL83862" t="b">
            <v>0</v>
          </cell>
          <cell r="AM83862" t="b">
            <v>0</v>
          </cell>
          <cell r="AN83862" t="b">
            <v>0</v>
          </cell>
          <cell r="AO83862" t="b">
            <v>0</v>
          </cell>
          <cell r="AP83862" t="b">
            <v>0</v>
          </cell>
          <cell r="AQ83862" t="b">
            <v>0</v>
          </cell>
          <cell r="AR83862" t="b">
            <v>0</v>
          </cell>
          <cell r="AS83862" t="b">
            <v>0</v>
          </cell>
          <cell r="AT83862" t="b">
            <v>0</v>
          </cell>
          <cell r="AU83862" t="b">
            <v>0</v>
          </cell>
          <cell r="AV83862" t="b">
            <v>0</v>
          </cell>
          <cell r="AW83862" t="b">
            <v>0</v>
          </cell>
        </row>
        <row r="83863">
          <cell r="S83863" t="str">
            <v>PENN NORTH</v>
          </cell>
          <cell r="AF83863">
            <v>1</v>
          </cell>
          <cell r="AG83863" t="b">
            <v>0</v>
          </cell>
          <cell r="AH83863" t="b">
            <v>0</v>
          </cell>
          <cell r="AI83863" t="b">
            <v>0</v>
          </cell>
          <cell r="AJ83863" t="b">
            <v>0</v>
          </cell>
          <cell r="AK83863" t="b">
            <v>0</v>
          </cell>
          <cell r="AL83863" t="b">
            <v>0</v>
          </cell>
          <cell r="AM83863" t="b">
            <v>0</v>
          </cell>
          <cell r="AN83863" t="b">
            <v>0</v>
          </cell>
          <cell r="AO83863" t="b">
            <v>0</v>
          </cell>
          <cell r="AP83863" t="b">
            <v>0</v>
          </cell>
          <cell r="AQ83863" t="b">
            <v>0</v>
          </cell>
          <cell r="AR83863" t="b">
            <v>0</v>
          </cell>
          <cell r="AS83863" t="b">
            <v>0</v>
          </cell>
          <cell r="AT83863" t="b">
            <v>0</v>
          </cell>
          <cell r="AU83863" t="b">
            <v>0</v>
          </cell>
          <cell r="AV83863" t="b">
            <v>0</v>
          </cell>
          <cell r="AW83863" t="b">
            <v>0</v>
          </cell>
        </row>
        <row r="83864">
          <cell r="S83864" t="str">
            <v>RESERVOIR HILL</v>
          </cell>
          <cell r="AF83864">
            <v>0</v>
          </cell>
          <cell r="AG83864" t="b">
            <v>0</v>
          </cell>
          <cell r="AH83864" t="b">
            <v>0</v>
          </cell>
          <cell r="AI83864" t="b">
            <v>0</v>
          </cell>
          <cell r="AJ83864" t="b">
            <v>0</v>
          </cell>
          <cell r="AK83864" t="b">
            <v>0</v>
          </cell>
          <cell r="AL83864" t="b">
            <v>0</v>
          </cell>
          <cell r="AM83864" t="b">
            <v>0</v>
          </cell>
          <cell r="AN83864" t="b">
            <v>0</v>
          </cell>
          <cell r="AO83864" t="b">
            <v>0</v>
          </cell>
          <cell r="AP83864" t="b">
            <v>0</v>
          </cell>
          <cell r="AQ83864" t="b">
            <v>0</v>
          </cell>
          <cell r="AR83864" t="b">
            <v>0</v>
          </cell>
          <cell r="AS83864" t="b">
            <v>0</v>
          </cell>
          <cell r="AT83864" t="b">
            <v>0</v>
          </cell>
          <cell r="AU83864" t="b">
            <v>0</v>
          </cell>
          <cell r="AV83864" t="b">
            <v>0</v>
          </cell>
          <cell r="AW83864" t="b">
            <v>0</v>
          </cell>
        </row>
        <row r="83865">
          <cell r="S83865" t="str">
            <v>EAST BALTIMORE MIDWAY</v>
          </cell>
          <cell r="AF83865">
            <v>1</v>
          </cell>
          <cell r="AG83865" t="b">
            <v>0</v>
          </cell>
          <cell r="AH83865" t="b">
            <v>0</v>
          </cell>
          <cell r="AI83865" t="b">
            <v>0</v>
          </cell>
          <cell r="AJ83865" t="b">
            <v>0</v>
          </cell>
          <cell r="AK83865" t="b">
            <v>0</v>
          </cell>
          <cell r="AL83865" t="b">
            <v>0</v>
          </cell>
          <cell r="AM83865" t="b">
            <v>0</v>
          </cell>
          <cell r="AN83865" t="b">
            <v>0</v>
          </cell>
          <cell r="AO83865" t="b">
            <v>0</v>
          </cell>
          <cell r="AP83865" t="b">
            <v>0</v>
          </cell>
          <cell r="AQ83865" t="b">
            <v>0</v>
          </cell>
          <cell r="AR83865" t="b">
            <v>0</v>
          </cell>
          <cell r="AS83865" t="b">
            <v>0</v>
          </cell>
          <cell r="AT83865" t="b">
            <v>0</v>
          </cell>
          <cell r="AU83865" t="b">
            <v>0</v>
          </cell>
          <cell r="AV83865" t="b">
            <v>0</v>
          </cell>
          <cell r="AW83865" t="b">
            <v>0</v>
          </cell>
        </row>
        <row r="83866">
          <cell r="S83866" t="str">
            <v>ELLWOOD PARK/MONUMENT</v>
          </cell>
          <cell r="AF83866">
            <v>1</v>
          </cell>
          <cell r="AG83866" t="b">
            <v>0</v>
          </cell>
          <cell r="AH83866" t="b">
            <v>0</v>
          </cell>
          <cell r="AI83866" t="b">
            <v>0</v>
          </cell>
          <cell r="AJ83866" t="b">
            <v>0</v>
          </cell>
          <cell r="AK83866" t="b">
            <v>0</v>
          </cell>
          <cell r="AL83866" t="b">
            <v>0</v>
          </cell>
          <cell r="AM83866" t="b">
            <v>0</v>
          </cell>
          <cell r="AN83866" t="b">
            <v>0</v>
          </cell>
          <cell r="AO83866" t="b">
            <v>0</v>
          </cell>
          <cell r="AP83866" t="b">
            <v>0</v>
          </cell>
          <cell r="AQ83866" t="b">
            <v>0</v>
          </cell>
          <cell r="AR83866" t="b">
            <v>0</v>
          </cell>
          <cell r="AS83866" t="b">
            <v>0</v>
          </cell>
          <cell r="AT83866" t="b">
            <v>0</v>
          </cell>
          <cell r="AU83866" t="b">
            <v>0</v>
          </cell>
          <cell r="AV83866" t="b">
            <v>0</v>
          </cell>
          <cell r="AW83866" t="b">
            <v>0</v>
          </cell>
        </row>
        <row r="83867">
          <cell r="S83867" t="str">
            <v>CARROLL-SOUTH HILTON</v>
          </cell>
          <cell r="AF83867">
            <v>1</v>
          </cell>
          <cell r="AG83867" t="b">
            <v>0</v>
          </cell>
          <cell r="AH83867" t="b">
            <v>0</v>
          </cell>
          <cell r="AI83867" t="b">
            <v>0</v>
          </cell>
          <cell r="AJ83867" t="b">
            <v>0</v>
          </cell>
          <cell r="AK83867" t="b">
            <v>0</v>
          </cell>
          <cell r="AL83867" t="b">
            <v>0</v>
          </cell>
          <cell r="AM83867" t="b">
            <v>0</v>
          </cell>
          <cell r="AN83867" t="b">
            <v>0</v>
          </cell>
          <cell r="AO83867" t="b">
            <v>0</v>
          </cell>
          <cell r="AP83867" t="b">
            <v>0</v>
          </cell>
          <cell r="AQ83867" t="b">
            <v>0</v>
          </cell>
          <cell r="AR83867" t="b">
            <v>0</v>
          </cell>
          <cell r="AS83867" t="b">
            <v>0</v>
          </cell>
          <cell r="AT83867" t="b">
            <v>0</v>
          </cell>
          <cell r="AU83867" t="b">
            <v>0</v>
          </cell>
          <cell r="AV83867" t="b">
            <v>0</v>
          </cell>
          <cell r="AW83867" t="b">
            <v>0</v>
          </cell>
        </row>
        <row r="83868">
          <cell r="S83868" t="str">
            <v>POPPLETON</v>
          </cell>
          <cell r="AF83868">
            <v>1</v>
          </cell>
          <cell r="AG83868" t="b">
            <v>0</v>
          </cell>
          <cell r="AH83868" t="b">
            <v>0</v>
          </cell>
          <cell r="AI83868" t="b">
            <v>0</v>
          </cell>
          <cell r="AJ83868" t="b">
            <v>0</v>
          </cell>
          <cell r="AK83868" t="b">
            <v>0</v>
          </cell>
          <cell r="AL83868" t="b">
            <v>0</v>
          </cell>
          <cell r="AM83868" t="b">
            <v>0</v>
          </cell>
          <cell r="AN83868" t="b">
            <v>0</v>
          </cell>
          <cell r="AO83868" t="b">
            <v>0</v>
          </cell>
          <cell r="AP83868" t="b">
            <v>0</v>
          </cell>
          <cell r="AQ83868" t="b">
            <v>0</v>
          </cell>
          <cell r="AR83868" t="b">
            <v>0</v>
          </cell>
          <cell r="AS83868" t="b">
            <v>0</v>
          </cell>
          <cell r="AT83868" t="b">
            <v>0</v>
          </cell>
          <cell r="AU83868" t="b">
            <v>0</v>
          </cell>
          <cell r="AV83868" t="b">
            <v>0</v>
          </cell>
          <cell r="AW83868" t="b">
            <v>0</v>
          </cell>
        </row>
        <row r="83869">
          <cell r="S83869" t="str">
            <v>GAY STREET</v>
          </cell>
          <cell r="AF83869">
            <v>1</v>
          </cell>
          <cell r="AG83869" t="b">
            <v>0</v>
          </cell>
          <cell r="AH83869" t="b">
            <v>0</v>
          </cell>
          <cell r="AI83869" t="b">
            <v>0</v>
          </cell>
          <cell r="AJ83869" t="b">
            <v>0</v>
          </cell>
          <cell r="AK83869" t="b">
            <v>0</v>
          </cell>
          <cell r="AL83869" t="b">
            <v>0</v>
          </cell>
          <cell r="AM83869" t="b">
            <v>0</v>
          </cell>
          <cell r="AN83869" t="b">
            <v>0</v>
          </cell>
          <cell r="AO83869" t="b">
            <v>0</v>
          </cell>
          <cell r="AP83869" t="b">
            <v>0</v>
          </cell>
          <cell r="AQ83869" t="b">
            <v>0</v>
          </cell>
          <cell r="AR83869" t="b">
            <v>0</v>
          </cell>
          <cell r="AS83869" t="b">
            <v>0</v>
          </cell>
          <cell r="AT83869" t="b">
            <v>0</v>
          </cell>
          <cell r="AU83869" t="b">
            <v>0</v>
          </cell>
          <cell r="AV83869" t="b">
            <v>0</v>
          </cell>
          <cell r="AW83869" t="b">
            <v>0</v>
          </cell>
        </row>
        <row r="83870">
          <cell r="S83870" t="str">
            <v>MILLHILL</v>
          </cell>
          <cell r="AF83870">
            <v>1</v>
          </cell>
          <cell r="AG83870" t="b">
            <v>0</v>
          </cell>
          <cell r="AH83870" t="b">
            <v>0</v>
          </cell>
          <cell r="AI83870" t="b">
            <v>0</v>
          </cell>
          <cell r="AJ83870" t="b">
            <v>0</v>
          </cell>
          <cell r="AK83870" t="b">
            <v>0</v>
          </cell>
          <cell r="AL83870" t="b">
            <v>0</v>
          </cell>
          <cell r="AM83870" t="b">
            <v>0</v>
          </cell>
          <cell r="AN83870" t="b">
            <v>0</v>
          </cell>
          <cell r="AO83870" t="b">
            <v>0</v>
          </cell>
          <cell r="AP83870" t="b">
            <v>0</v>
          </cell>
          <cell r="AQ83870" t="b">
            <v>0</v>
          </cell>
          <cell r="AR83870" t="b">
            <v>0</v>
          </cell>
          <cell r="AS83870" t="b">
            <v>0</v>
          </cell>
          <cell r="AT83870" t="b">
            <v>0</v>
          </cell>
          <cell r="AU83870" t="b">
            <v>0</v>
          </cell>
          <cell r="AV83870" t="b">
            <v>0</v>
          </cell>
          <cell r="AW83870" t="b">
            <v>0</v>
          </cell>
        </row>
        <row r="83871">
          <cell r="S83871" t="str">
            <v>MILLHILL</v>
          </cell>
          <cell r="AF83871">
            <v>1</v>
          </cell>
          <cell r="AG83871" t="b">
            <v>0</v>
          </cell>
          <cell r="AH83871" t="b">
            <v>0</v>
          </cell>
          <cell r="AI83871" t="b">
            <v>0</v>
          </cell>
          <cell r="AJ83871" t="b">
            <v>0</v>
          </cell>
          <cell r="AK83871" t="b">
            <v>0</v>
          </cell>
          <cell r="AL83871" t="b">
            <v>0</v>
          </cell>
          <cell r="AM83871" t="b">
            <v>0</v>
          </cell>
          <cell r="AN83871" t="b">
            <v>0</v>
          </cell>
          <cell r="AO83871" t="b">
            <v>0</v>
          </cell>
          <cell r="AP83871" t="b">
            <v>0</v>
          </cell>
          <cell r="AQ83871" t="b">
            <v>0</v>
          </cell>
          <cell r="AR83871" t="b">
            <v>0</v>
          </cell>
          <cell r="AS83871" t="b">
            <v>0</v>
          </cell>
          <cell r="AT83871" t="b">
            <v>0</v>
          </cell>
          <cell r="AU83871" t="b">
            <v>0</v>
          </cell>
          <cell r="AV83871" t="b">
            <v>0</v>
          </cell>
          <cell r="AW83871" t="b">
            <v>0</v>
          </cell>
        </row>
        <row r="83872">
          <cell r="S83872" t="str">
            <v>MILLHILL</v>
          </cell>
          <cell r="AF83872">
            <v>1</v>
          </cell>
          <cell r="AG83872" t="b">
            <v>0</v>
          </cell>
          <cell r="AH83872" t="b">
            <v>0</v>
          </cell>
          <cell r="AI83872" t="b">
            <v>0</v>
          </cell>
          <cell r="AJ83872" t="b">
            <v>0</v>
          </cell>
          <cell r="AK83872" t="b">
            <v>0</v>
          </cell>
          <cell r="AL83872" t="b">
            <v>0</v>
          </cell>
          <cell r="AM83872" t="b">
            <v>0</v>
          </cell>
          <cell r="AN83872" t="b">
            <v>0</v>
          </cell>
          <cell r="AO83872" t="b">
            <v>0</v>
          </cell>
          <cell r="AP83872" t="b">
            <v>0</v>
          </cell>
          <cell r="AQ83872" t="b">
            <v>0</v>
          </cell>
          <cell r="AR83872" t="b">
            <v>0</v>
          </cell>
          <cell r="AS83872" t="b">
            <v>0</v>
          </cell>
          <cell r="AT83872" t="b">
            <v>0</v>
          </cell>
          <cell r="AU83872" t="b">
            <v>0</v>
          </cell>
          <cell r="AV83872" t="b">
            <v>0</v>
          </cell>
          <cell r="AW83872" t="b">
            <v>0</v>
          </cell>
        </row>
        <row r="83873">
          <cell r="S83873" t="str">
            <v>WAVERLY</v>
          </cell>
          <cell r="AF83873">
            <v>1</v>
          </cell>
          <cell r="AG83873" t="b">
            <v>0</v>
          </cell>
          <cell r="AH83873" t="b">
            <v>0</v>
          </cell>
          <cell r="AI83873" t="b">
            <v>0</v>
          </cell>
          <cell r="AJ83873" t="b">
            <v>0</v>
          </cell>
          <cell r="AK83873" t="b">
            <v>0</v>
          </cell>
          <cell r="AL83873" t="b">
            <v>0</v>
          </cell>
          <cell r="AM83873" t="b">
            <v>0</v>
          </cell>
          <cell r="AN83873" t="b">
            <v>0</v>
          </cell>
          <cell r="AO83873" t="b">
            <v>0</v>
          </cell>
          <cell r="AP83873" t="b">
            <v>0</v>
          </cell>
          <cell r="AQ83873" t="b">
            <v>0</v>
          </cell>
          <cell r="AR83873" t="b">
            <v>0</v>
          </cell>
          <cell r="AS83873" t="b">
            <v>0</v>
          </cell>
          <cell r="AT83873" t="b">
            <v>0</v>
          </cell>
          <cell r="AU83873" t="b">
            <v>0</v>
          </cell>
          <cell r="AV83873" t="b">
            <v>0</v>
          </cell>
          <cell r="AW83873" t="b">
            <v>0</v>
          </cell>
        </row>
        <row r="83874">
          <cell r="S83874" t="str">
            <v>CEDMONT</v>
          </cell>
          <cell r="AF83874">
            <v>0</v>
          </cell>
          <cell r="AG83874" t="b">
            <v>0</v>
          </cell>
          <cell r="AH83874" t="b">
            <v>0</v>
          </cell>
          <cell r="AI83874" t="b">
            <v>0</v>
          </cell>
          <cell r="AJ83874" t="b">
            <v>0</v>
          </cell>
          <cell r="AK83874" t="b">
            <v>0</v>
          </cell>
          <cell r="AL83874" t="b">
            <v>0</v>
          </cell>
          <cell r="AM83874" t="b">
            <v>0</v>
          </cell>
          <cell r="AN83874" t="b">
            <v>0</v>
          </cell>
          <cell r="AO83874" t="b">
            <v>0</v>
          </cell>
          <cell r="AP83874" t="b">
            <v>0</v>
          </cell>
          <cell r="AQ83874" t="b">
            <v>0</v>
          </cell>
          <cell r="AR83874" t="b">
            <v>0</v>
          </cell>
          <cell r="AS83874" t="b">
            <v>0</v>
          </cell>
          <cell r="AT83874" t="b">
            <v>0</v>
          </cell>
          <cell r="AU83874" t="b">
            <v>0</v>
          </cell>
          <cell r="AV83874" t="b">
            <v>0</v>
          </cell>
          <cell r="AW83874" t="b">
            <v>0</v>
          </cell>
        </row>
        <row r="83875">
          <cell r="S83875" t="str">
            <v>GRACELAND PARK</v>
          </cell>
          <cell r="AF83875">
            <v>1</v>
          </cell>
          <cell r="AG83875" t="b">
            <v>0</v>
          </cell>
          <cell r="AH83875" t="b">
            <v>0</v>
          </cell>
          <cell r="AI83875" t="b">
            <v>0</v>
          </cell>
          <cell r="AJ83875" t="b">
            <v>0</v>
          </cell>
          <cell r="AK83875" t="b">
            <v>0</v>
          </cell>
          <cell r="AL83875" t="b">
            <v>0</v>
          </cell>
          <cell r="AM83875" t="b">
            <v>0</v>
          </cell>
          <cell r="AN83875" t="b">
            <v>0</v>
          </cell>
          <cell r="AO83875" t="b">
            <v>0</v>
          </cell>
          <cell r="AP83875" t="b">
            <v>0</v>
          </cell>
          <cell r="AQ83875" t="b">
            <v>0</v>
          </cell>
          <cell r="AR83875" t="b">
            <v>0</v>
          </cell>
          <cell r="AS83875" t="b">
            <v>0</v>
          </cell>
          <cell r="AT83875" t="b">
            <v>0</v>
          </cell>
          <cell r="AU83875" t="b">
            <v>0</v>
          </cell>
          <cell r="AV83875" t="b">
            <v>0</v>
          </cell>
          <cell r="AW83875" t="b">
            <v>0</v>
          </cell>
        </row>
        <row r="83876">
          <cell r="S83876" t="str">
            <v>BROOKLYN</v>
          </cell>
          <cell r="AF83876">
            <v>0</v>
          </cell>
          <cell r="AG83876" t="b">
            <v>0</v>
          </cell>
          <cell r="AH83876" t="b">
            <v>0</v>
          </cell>
          <cell r="AI83876" t="b">
            <v>0</v>
          </cell>
          <cell r="AJ83876" t="b">
            <v>0</v>
          </cell>
          <cell r="AK83876" t="b">
            <v>0</v>
          </cell>
          <cell r="AL83876" t="b">
            <v>0</v>
          </cell>
          <cell r="AM83876" t="b">
            <v>0</v>
          </cell>
          <cell r="AN83876" t="b">
            <v>0</v>
          </cell>
          <cell r="AO83876" t="b">
            <v>0</v>
          </cell>
          <cell r="AP83876" t="b">
            <v>0</v>
          </cell>
          <cell r="AQ83876" t="b">
            <v>0</v>
          </cell>
          <cell r="AR83876" t="b">
            <v>0</v>
          </cell>
          <cell r="AS83876" t="b">
            <v>0</v>
          </cell>
          <cell r="AT83876" t="b">
            <v>0</v>
          </cell>
          <cell r="AU83876" t="b">
            <v>0</v>
          </cell>
          <cell r="AV83876" t="b">
            <v>0</v>
          </cell>
          <cell r="AW83876" t="b">
            <v>0</v>
          </cell>
        </row>
        <row r="83877">
          <cell r="S83877" t="str">
            <v>BROOKLYN</v>
          </cell>
          <cell r="AF83877">
            <v>1</v>
          </cell>
          <cell r="AG83877" t="b">
            <v>0</v>
          </cell>
          <cell r="AH83877" t="b">
            <v>0</v>
          </cell>
          <cell r="AI83877" t="b">
            <v>0</v>
          </cell>
          <cell r="AJ83877" t="b">
            <v>0</v>
          </cell>
          <cell r="AK83877" t="b">
            <v>0</v>
          </cell>
          <cell r="AL83877" t="b">
            <v>0</v>
          </cell>
          <cell r="AM83877" t="b">
            <v>0</v>
          </cell>
          <cell r="AN83877" t="b">
            <v>0</v>
          </cell>
          <cell r="AO83877" t="b">
            <v>0</v>
          </cell>
          <cell r="AP83877" t="b">
            <v>0</v>
          </cell>
          <cell r="AQ83877" t="b">
            <v>0</v>
          </cell>
          <cell r="AR83877" t="b">
            <v>0</v>
          </cell>
          <cell r="AS83877" t="b">
            <v>0</v>
          </cell>
          <cell r="AT83877" t="b">
            <v>0</v>
          </cell>
          <cell r="AU83877" t="b">
            <v>0</v>
          </cell>
          <cell r="AV83877" t="b">
            <v>0</v>
          </cell>
          <cell r="AW83877" t="b">
            <v>0</v>
          </cell>
        </row>
        <row r="83878">
          <cell r="S83878" t="str">
            <v>CURTIS BAY</v>
          </cell>
          <cell r="AF83878">
            <v>1</v>
          </cell>
          <cell r="AG83878" t="b">
            <v>0</v>
          </cell>
          <cell r="AH83878" t="b">
            <v>0</v>
          </cell>
          <cell r="AI83878" t="b">
            <v>0</v>
          </cell>
          <cell r="AJ83878" t="b">
            <v>0</v>
          </cell>
          <cell r="AK83878" t="b">
            <v>0</v>
          </cell>
          <cell r="AL83878" t="b">
            <v>0</v>
          </cell>
          <cell r="AM83878" t="b">
            <v>0</v>
          </cell>
          <cell r="AN83878" t="b">
            <v>0</v>
          </cell>
          <cell r="AO83878" t="b">
            <v>0</v>
          </cell>
          <cell r="AP83878" t="b">
            <v>0</v>
          </cell>
          <cell r="AQ83878" t="b">
            <v>0</v>
          </cell>
          <cell r="AR83878" t="b">
            <v>0</v>
          </cell>
          <cell r="AS83878" t="b">
            <v>0</v>
          </cell>
          <cell r="AT83878" t="b">
            <v>0</v>
          </cell>
          <cell r="AU83878" t="b">
            <v>0</v>
          </cell>
          <cell r="AV83878" t="b">
            <v>0</v>
          </cell>
          <cell r="AW83878" t="b">
            <v>0</v>
          </cell>
        </row>
        <row r="83879">
          <cell r="S83879" t="str">
            <v>CURTIS BAY</v>
          </cell>
          <cell r="AF83879">
            <v>0</v>
          </cell>
          <cell r="AG83879" t="b">
            <v>0</v>
          </cell>
          <cell r="AH83879" t="b">
            <v>0</v>
          </cell>
          <cell r="AI83879" t="b">
            <v>0</v>
          </cell>
          <cell r="AJ83879" t="b">
            <v>0</v>
          </cell>
          <cell r="AK83879" t="b">
            <v>0</v>
          </cell>
          <cell r="AL83879" t="b">
            <v>0</v>
          </cell>
          <cell r="AM83879" t="b">
            <v>0</v>
          </cell>
          <cell r="AN83879" t="b">
            <v>0</v>
          </cell>
          <cell r="AO83879" t="b">
            <v>0</v>
          </cell>
          <cell r="AP83879" t="b">
            <v>0</v>
          </cell>
          <cell r="AQ83879" t="b">
            <v>0</v>
          </cell>
          <cell r="AR83879" t="b">
            <v>0</v>
          </cell>
          <cell r="AS83879" t="b">
            <v>0</v>
          </cell>
          <cell r="AT83879" t="b">
            <v>0</v>
          </cell>
          <cell r="AU83879" t="b">
            <v>0</v>
          </cell>
          <cell r="AV83879" t="b">
            <v>0</v>
          </cell>
          <cell r="AW83879" t="b">
            <v>0</v>
          </cell>
        </row>
        <row r="83880">
          <cell r="S83880" t="str">
            <v>WESTPORT</v>
          </cell>
          <cell r="AF83880">
            <v>1</v>
          </cell>
          <cell r="AG83880" t="b">
            <v>0</v>
          </cell>
          <cell r="AH83880" t="b">
            <v>0</v>
          </cell>
          <cell r="AI83880" t="b">
            <v>0</v>
          </cell>
          <cell r="AJ83880" t="b">
            <v>0</v>
          </cell>
          <cell r="AK83880" t="b">
            <v>0</v>
          </cell>
          <cell r="AL83880" t="b">
            <v>0</v>
          </cell>
          <cell r="AM83880" t="b">
            <v>0</v>
          </cell>
          <cell r="AN83880" t="b">
            <v>0</v>
          </cell>
          <cell r="AO83880" t="b">
            <v>0</v>
          </cell>
          <cell r="AP83880" t="b">
            <v>0</v>
          </cell>
          <cell r="AQ83880" t="b">
            <v>0</v>
          </cell>
          <cell r="AR83880" t="b">
            <v>0</v>
          </cell>
          <cell r="AS83880" t="b">
            <v>0</v>
          </cell>
          <cell r="AT83880" t="b">
            <v>0</v>
          </cell>
          <cell r="AU83880" t="b">
            <v>0</v>
          </cell>
          <cell r="AV83880" t="b">
            <v>0</v>
          </cell>
          <cell r="AW83880" t="b">
            <v>0</v>
          </cell>
        </row>
        <row r="83881">
          <cell r="S83881" t="str">
            <v>WESTPORT</v>
          </cell>
          <cell r="AF83881">
            <v>1</v>
          </cell>
          <cell r="AG83881" t="b">
            <v>0</v>
          </cell>
          <cell r="AH83881" t="b">
            <v>0</v>
          </cell>
          <cell r="AI83881" t="b">
            <v>0</v>
          </cell>
          <cell r="AJ83881" t="b">
            <v>0</v>
          </cell>
          <cell r="AK83881" t="b">
            <v>0</v>
          </cell>
          <cell r="AL83881" t="b">
            <v>0</v>
          </cell>
          <cell r="AM83881" t="b">
            <v>0</v>
          </cell>
          <cell r="AN83881" t="b">
            <v>0</v>
          </cell>
          <cell r="AO83881" t="b">
            <v>0</v>
          </cell>
          <cell r="AP83881" t="b">
            <v>0</v>
          </cell>
          <cell r="AQ83881" t="b">
            <v>0</v>
          </cell>
          <cell r="AR83881" t="b">
            <v>0</v>
          </cell>
          <cell r="AS83881" t="b">
            <v>0</v>
          </cell>
          <cell r="AT83881" t="b">
            <v>0</v>
          </cell>
          <cell r="AU83881" t="b">
            <v>0</v>
          </cell>
          <cell r="AV83881" t="b">
            <v>0</v>
          </cell>
          <cell r="AW83881" t="b">
            <v>0</v>
          </cell>
        </row>
        <row r="83882">
          <cell r="S83882" t="str">
            <v>OLIVER</v>
          </cell>
          <cell r="AF83882">
            <v>1</v>
          </cell>
          <cell r="AG83882" t="b">
            <v>0</v>
          </cell>
          <cell r="AH83882" t="b">
            <v>0</v>
          </cell>
          <cell r="AI83882" t="b">
            <v>0</v>
          </cell>
          <cell r="AJ83882" t="b">
            <v>0</v>
          </cell>
          <cell r="AK83882" t="b">
            <v>0</v>
          </cell>
          <cell r="AL83882" t="b">
            <v>0</v>
          </cell>
          <cell r="AM83882" t="b">
            <v>0</v>
          </cell>
          <cell r="AN83882" t="b">
            <v>0</v>
          </cell>
          <cell r="AO83882" t="b">
            <v>0</v>
          </cell>
          <cell r="AP83882" t="b">
            <v>0</v>
          </cell>
          <cell r="AQ83882" t="b">
            <v>0</v>
          </cell>
          <cell r="AR83882" t="b">
            <v>0</v>
          </cell>
          <cell r="AS83882" t="b">
            <v>0</v>
          </cell>
          <cell r="AT83882" t="b">
            <v>0</v>
          </cell>
          <cell r="AU83882" t="b">
            <v>0</v>
          </cell>
          <cell r="AV83882" t="b">
            <v>0</v>
          </cell>
          <cell r="AW83882" t="b">
            <v>0</v>
          </cell>
        </row>
        <row r="83883">
          <cell r="S83883" t="str">
            <v>OLIVER</v>
          </cell>
          <cell r="AF83883">
            <v>1</v>
          </cell>
          <cell r="AG83883" t="b">
            <v>0</v>
          </cell>
          <cell r="AH83883" t="b">
            <v>0</v>
          </cell>
          <cell r="AI83883" t="b">
            <v>0</v>
          </cell>
          <cell r="AJ83883" t="b">
            <v>0</v>
          </cell>
          <cell r="AK83883" t="b">
            <v>0</v>
          </cell>
          <cell r="AL83883" t="b">
            <v>0</v>
          </cell>
          <cell r="AM83883" t="b">
            <v>0</v>
          </cell>
          <cell r="AN83883" t="b">
            <v>0</v>
          </cell>
          <cell r="AO83883" t="b">
            <v>0</v>
          </cell>
          <cell r="AP83883" t="b">
            <v>0</v>
          </cell>
          <cell r="AQ83883" t="b">
            <v>0</v>
          </cell>
          <cell r="AR83883" t="b">
            <v>0</v>
          </cell>
          <cell r="AS83883" t="b">
            <v>0</v>
          </cell>
          <cell r="AT83883" t="b">
            <v>0</v>
          </cell>
          <cell r="AU83883" t="b">
            <v>0</v>
          </cell>
          <cell r="AV83883" t="b">
            <v>0</v>
          </cell>
          <cell r="AW83883" t="b">
            <v>0</v>
          </cell>
        </row>
        <row r="83884">
          <cell r="S83884" t="str">
            <v>MILTON-MONTFORD</v>
          </cell>
          <cell r="AF83884">
            <v>0</v>
          </cell>
          <cell r="AG83884" t="b">
            <v>0</v>
          </cell>
          <cell r="AH83884" t="b">
            <v>0</v>
          </cell>
          <cell r="AI83884" t="b">
            <v>0</v>
          </cell>
          <cell r="AJ83884" t="b">
            <v>0</v>
          </cell>
          <cell r="AK83884" t="b">
            <v>0</v>
          </cell>
          <cell r="AL83884" t="b">
            <v>0</v>
          </cell>
          <cell r="AM83884" t="b">
            <v>0</v>
          </cell>
          <cell r="AN83884" t="b">
            <v>0</v>
          </cell>
          <cell r="AO83884" t="b">
            <v>0</v>
          </cell>
          <cell r="AP83884" t="b">
            <v>0</v>
          </cell>
          <cell r="AQ83884" t="b">
            <v>0</v>
          </cell>
          <cell r="AR83884" t="b">
            <v>0</v>
          </cell>
          <cell r="AS83884" t="b">
            <v>0</v>
          </cell>
          <cell r="AT83884" t="b">
            <v>0</v>
          </cell>
          <cell r="AU83884" t="b">
            <v>0</v>
          </cell>
          <cell r="AV83884" t="b">
            <v>0</v>
          </cell>
          <cell r="AW83884" t="b">
            <v>0</v>
          </cell>
        </row>
        <row r="83885">
          <cell r="S83885" t="str">
            <v>DRUID HEIGHTS</v>
          </cell>
          <cell r="AF83885">
            <v>1</v>
          </cell>
          <cell r="AG83885" t="b">
            <v>0</v>
          </cell>
          <cell r="AH83885" t="b">
            <v>0</v>
          </cell>
          <cell r="AI83885" t="b">
            <v>0</v>
          </cell>
          <cell r="AJ83885" t="b">
            <v>0</v>
          </cell>
          <cell r="AK83885" t="b">
            <v>0</v>
          </cell>
          <cell r="AL83885" t="b">
            <v>0</v>
          </cell>
          <cell r="AM83885" t="b">
            <v>0</v>
          </cell>
          <cell r="AN83885" t="b">
            <v>0</v>
          </cell>
          <cell r="AO83885" t="b">
            <v>0</v>
          </cell>
          <cell r="AP83885" t="b">
            <v>0</v>
          </cell>
          <cell r="AQ83885" t="b">
            <v>0</v>
          </cell>
          <cell r="AR83885" t="b">
            <v>0</v>
          </cell>
          <cell r="AS83885" t="b">
            <v>0</v>
          </cell>
          <cell r="AT83885" t="b">
            <v>0</v>
          </cell>
          <cell r="AU83885" t="b">
            <v>0</v>
          </cell>
          <cell r="AV83885" t="b">
            <v>0</v>
          </cell>
          <cell r="AW83885" t="b">
            <v>0</v>
          </cell>
        </row>
        <row r="83886">
          <cell r="S83886" t="str">
            <v>WASHINGTON VILLAGE</v>
          </cell>
          <cell r="AF83886">
            <v>0</v>
          </cell>
          <cell r="AG83886" t="b">
            <v>0</v>
          </cell>
          <cell r="AH83886" t="b">
            <v>0</v>
          </cell>
          <cell r="AI83886" t="b">
            <v>0</v>
          </cell>
          <cell r="AJ83886" t="b">
            <v>0</v>
          </cell>
          <cell r="AK83886" t="b">
            <v>0</v>
          </cell>
          <cell r="AL83886" t="b">
            <v>0</v>
          </cell>
          <cell r="AM83886" t="b">
            <v>0</v>
          </cell>
          <cell r="AN83886" t="b">
            <v>0</v>
          </cell>
          <cell r="AO83886" t="b">
            <v>0</v>
          </cell>
          <cell r="AP83886" t="b">
            <v>0</v>
          </cell>
          <cell r="AQ83886" t="b">
            <v>0</v>
          </cell>
          <cell r="AR83886" t="b">
            <v>0</v>
          </cell>
          <cell r="AS83886" t="b">
            <v>0</v>
          </cell>
          <cell r="AT83886" t="b">
            <v>0</v>
          </cell>
          <cell r="AU83886" t="b">
            <v>0</v>
          </cell>
          <cell r="AV83886" t="b">
            <v>0</v>
          </cell>
          <cell r="AW83886" t="b">
            <v>0</v>
          </cell>
        </row>
        <row r="83887">
          <cell r="S83887" t="str">
            <v>OLIVER</v>
          </cell>
          <cell r="AF83887">
            <v>1</v>
          </cell>
          <cell r="AG83887" t="b">
            <v>0</v>
          </cell>
          <cell r="AH83887" t="b">
            <v>0</v>
          </cell>
          <cell r="AI83887" t="b">
            <v>0</v>
          </cell>
          <cell r="AJ83887" t="b">
            <v>0</v>
          </cell>
          <cell r="AK83887" t="b">
            <v>0</v>
          </cell>
          <cell r="AL83887" t="b">
            <v>0</v>
          </cell>
          <cell r="AM83887" t="b">
            <v>0</v>
          </cell>
          <cell r="AN83887" t="b">
            <v>0</v>
          </cell>
          <cell r="AO83887" t="b">
            <v>0</v>
          </cell>
          <cell r="AP83887" t="b">
            <v>0</v>
          </cell>
          <cell r="AQ83887" t="b">
            <v>0</v>
          </cell>
          <cell r="AR83887" t="b">
            <v>0</v>
          </cell>
          <cell r="AS83887" t="b">
            <v>0</v>
          </cell>
          <cell r="AT83887" t="b">
            <v>0</v>
          </cell>
          <cell r="AU83887" t="b">
            <v>0</v>
          </cell>
          <cell r="AV83887" t="b">
            <v>0</v>
          </cell>
          <cell r="AW83887" t="b">
            <v>0</v>
          </cell>
        </row>
        <row r="83888">
          <cell r="S83888" t="str">
            <v>BROADWAY EAST</v>
          </cell>
          <cell r="AF83888">
            <v>1</v>
          </cell>
          <cell r="AG83888" t="b">
            <v>0</v>
          </cell>
          <cell r="AH83888" t="b">
            <v>0</v>
          </cell>
          <cell r="AI83888" t="b">
            <v>0</v>
          </cell>
          <cell r="AJ83888" t="b">
            <v>0</v>
          </cell>
          <cell r="AK83888" t="b">
            <v>0</v>
          </cell>
          <cell r="AL83888" t="b">
            <v>0</v>
          </cell>
          <cell r="AM83888" t="b">
            <v>0</v>
          </cell>
          <cell r="AN83888" t="b">
            <v>0</v>
          </cell>
          <cell r="AO83888" t="b">
            <v>0</v>
          </cell>
          <cell r="AP83888" t="b">
            <v>0</v>
          </cell>
          <cell r="AQ83888" t="b">
            <v>0</v>
          </cell>
          <cell r="AR83888" t="b">
            <v>0</v>
          </cell>
          <cell r="AS83888" t="b">
            <v>0</v>
          </cell>
          <cell r="AT83888" t="b">
            <v>0</v>
          </cell>
          <cell r="AU83888" t="b">
            <v>0</v>
          </cell>
          <cell r="AV83888" t="b">
            <v>0</v>
          </cell>
          <cell r="AW83888" t="b">
            <v>0</v>
          </cell>
        </row>
        <row r="83889">
          <cell r="S83889" t="str">
            <v>PENROSE/FAYETTE STREET OUTREAC</v>
          </cell>
          <cell r="AF83889">
            <v>1</v>
          </cell>
          <cell r="AG83889" t="b">
            <v>0</v>
          </cell>
          <cell r="AH83889" t="b">
            <v>0</v>
          </cell>
          <cell r="AI83889" t="b">
            <v>0</v>
          </cell>
          <cell r="AJ83889" t="b">
            <v>0</v>
          </cell>
          <cell r="AK83889" t="b">
            <v>0</v>
          </cell>
          <cell r="AL83889" t="b">
            <v>0</v>
          </cell>
          <cell r="AM83889" t="b">
            <v>0</v>
          </cell>
          <cell r="AN83889" t="b">
            <v>0</v>
          </cell>
          <cell r="AO83889" t="b">
            <v>0</v>
          </cell>
          <cell r="AP83889" t="b">
            <v>0</v>
          </cell>
          <cell r="AQ83889" t="b">
            <v>0</v>
          </cell>
          <cell r="AR83889" t="b">
            <v>0</v>
          </cell>
          <cell r="AS83889" t="b">
            <v>0</v>
          </cell>
          <cell r="AT83889" t="b">
            <v>0</v>
          </cell>
          <cell r="AU83889" t="b">
            <v>0</v>
          </cell>
          <cell r="AV83889" t="b">
            <v>0</v>
          </cell>
          <cell r="AW83889" t="b">
            <v>0</v>
          </cell>
        </row>
        <row r="83890">
          <cell r="S83890" t="str">
            <v>ALLENDALE</v>
          </cell>
          <cell r="AF83890">
            <v>0</v>
          </cell>
          <cell r="AG83890" t="b">
            <v>0</v>
          </cell>
          <cell r="AH83890" t="b">
            <v>0</v>
          </cell>
          <cell r="AI83890" t="b">
            <v>0</v>
          </cell>
          <cell r="AJ83890" t="b">
            <v>0</v>
          </cell>
          <cell r="AK83890" t="b">
            <v>0</v>
          </cell>
          <cell r="AL83890" t="b">
            <v>0</v>
          </cell>
          <cell r="AM83890" t="b">
            <v>0</v>
          </cell>
          <cell r="AN83890" t="b">
            <v>0</v>
          </cell>
          <cell r="AO83890" t="b">
            <v>0</v>
          </cell>
          <cell r="AP83890" t="b">
            <v>0</v>
          </cell>
          <cell r="AQ83890" t="b">
            <v>0</v>
          </cell>
          <cell r="AR83890" t="b">
            <v>0</v>
          </cell>
          <cell r="AS83890" t="b">
            <v>0</v>
          </cell>
          <cell r="AT83890" t="b">
            <v>0</v>
          </cell>
          <cell r="AU83890" t="b">
            <v>0</v>
          </cell>
          <cell r="AV83890" t="b">
            <v>0</v>
          </cell>
          <cell r="AW83890" t="b">
            <v>0</v>
          </cell>
        </row>
        <row r="83891">
          <cell r="S83891" t="str">
            <v>EVERGREEN LAWN</v>
          </cell>
          <cell r="AF83891">
            <v>0</v>
          </cell>
          <cell r="AG83891" t="b">
            <v>0</v>
          </cell>
          <cell r="AH83891" t="b">
            <v>0</v>
          </cell>
          <cell r="AI83891" t="b">
            <v>0</v>
          </cell>
          <cell r="AJ83891" t="b">
            <v>0</v>
          </cell>
          <cell r="AK83891" t="b">
            <v>0</v>
          </cell>
          <cell r="AL83891" t="b">
            <v>0</v>
          </cell>
          <cell r="AM83891" t="b">
            <v>0</v>
          </cell>
          <cell r="AN83891" t="b">
            <v>0</v>
          </cell>
          <cell r="AO83891" t="b">
            <v>0</v>
          </cell>
          <cell r="AP83891" t="b">
            <v>0</v>
          </cell>
          <cell r="AQ83891" t="b">
            <v>0</v>
          </cell>
          <cell r="AR83891" t="b">
            <v>0</v>
          </cell>
          <cell r="AS83891" t="b">
            <v>0</v>
          </cell>
          <cell r="AT83891" t="b">
            <v>0</v>
          </cell>
          <cell r="AU83891" t="b">
            <v>0</v>
          </cell>
          <cell r="AV83891" t="b">
            <v>0</v>
          </cell>
          <cell r="AW83891" t="b">
            <v>0</v>
          </cell>
        </row>
        <row r="83892">
          <cell r="S83892" t="str">
            <v>DORCHESTER</v>
          </cell>
          <cell r="AF83892">
            <v>0</v>
          </cell>
          <cell r="AG83892" t="b">
            <v>0</v>
          </cell>
          <cell r="AH83892" t="b">
            <v>0</v>
          </cell>
          <cell r="AI83892" t="b">
            <v>0</v>
          </cell>
          <cell r="AJ83892" t="b">
            <v>0</v>
          </cell>
          <cell r="AK83892" t="b">
            <v>0</v>
          </cell>
          <cell r="AL83892" t="b">
            <v>0</v>
          </cell>
          <cell r="AM83892" t="b">
            <v>0</v>
          </cell>
          <cell r="AN83892" t="b">
            <v>0</v>
          </cell>
          <cell r="AO83892" t="b">
            <v>0</v>
          </cell>
          <cell r="AP83892" t="b">
            <v>0</v>
          </cell>
          <cell r="AQ83892" t="b">
            <v>0</v>
          </cell>
          <cell r="AR83892" t="b">
            <v>0</v>
          </cell>
          <cell r="AS83892" t="b">
            <v>0</v>
          </cell>
          <cell r="AT83892" t="b">
            <v>0</v>
          </cell>
          <cell r="AU83892" t="b">
            <v>0</v>
          </cell>
          <cell r="AV83892" t="b">
            <v>0</v>
          </cell>
          <cell r="AW83892" t="b">
            <v>0</v>
          </cell>
        </row>
        <row r="83893">
          <cell r="S83893" t="str">
            <v>WALBROOK</v>
          </cell>
          <cell r="AF83893">
            <v>1</v>
          </cell>
          <cell r="AG83893" t="b">
            <v>0</v>
          </cell>
          <cell r="AH83893" t="b">
            <v>0</v>
          </cell>
          <cell r="AI83893" t="b">
            <v>0</v>
          </cell>
          <cell r="AJ83893" t="b">
            <v>0</v>
          </cell>
          <cell r="AK83893" t="b">
            <v>0</v>
          </cell>
          <cell r="AL83893" t="b">
            <v>0</v>
          </cell>
          <cell r="AM83893" t="b">
            <v>0</v>
          </cell>
          <cell r="AN83893" t="b">
            <v>0</v>
          </cell>
          <cell r="AO83893" t="b">
            <v>0</v>
          </cell>
          <cell r="AP83893" t="b">
            <v>0</v>
          </cell>
          <cell r="AQ83893" t="b">
            <v>0</v>
          </cell>
          <cell r="AR83893" t="b">
            <v>0</v>
          </cell>
          <cell r="AS83893" t="b">
            <v>0</v>
          </cell>
          <cell r="AT83893" t="b">
            <v>0</v>
          </cell>
          <cell r="AU83893" t="b">
            <v>0</v>
          </cell>
          <cell r="AV83893" t="b">
            <v>0</v>
          </cell>
          <cell r="AW83893" t="b">
            <v>0</v>
          </cell>
        </row>
        <row r="83894">
          <cell r="S83894" t="str">
            <v>PARK CIRCLE</v>
          </cell>
          <cell r="AF83894">
            <v>1</v>
          </cell>
          <cell r="AG83894" t="b">
            <v>0</v>
          </cell>
          <cell r="AH83894" t="b">
            <v>0</v>
          </cell>
          <cell r="AI83894" t="b">
            <v>0</v>
          </cell>
          <cell r="AJ83894" t="b">
            <v>0</v>
          </cell>
          <cell r="AK83894" t="b">
            <v>0</v>
          </cell>
          <cell r="AL83894" t="b">
            <v>0</v>
          </cell>
          <cell r="AM83894" t="b">
            <v>0</v>
          </cell>
          <cell r="AN83894" t="b">
            <v>0</v>
          </cell>
          <cell r="AO83894" t="b">
            <v>0</v>
          </cell>
          <cell r="AP83894" t="b">
            <v>0</v>
          </cell>
          <cell r="AQ83894" t="b">
            <v>0</v>
          </cell>
          <cell r="AR83894" t="b">
            <v>0</v>
          </cell>
          <cell r="AS83894" t="b">
            <v>0</v>
          </cell>
          <cell r="AT83894" t="b">
            <v>0</v>
          </cell>
          <cell r="AU83894" t="b">
            <v>0</v>
          </cell>
          <cell r="AV83894" t="b">
            <v>0</v>
          </cell>
          <cell r="AW83894" t="b">
            <v>0</v>
          </cell>
        </row>
        <row r="83895">
          <cell r="S83895" t="str">
            <v>MONDAWMIN</v>
          </cell>
          <cell r="AF83895">
            <v>1</v>
          </cell>
          <cell r="AG83895" t="b">
            <v>0</v>
          </cell>
          <cell r="AH83895" t="b">
            <v>0</v>
          </cell>
          <cell r="AI83895" t="b">
            <v>0</v>
          </cell>
          <cell r="AJ83895" t="b">
            <v>0</v>
          </cell>
          <cell r="AK83895" t="b">
            <v>0</v>
          </cell>
          <cell r="AL83895" t="b">
            <v>0</v>
          </cell>
          <cell r="AM83895" t="b">
            <v>0</v>
          </cell>
          <cell r="AN83895" t="b">
            <v>0</v>
          </cell>
          <cell r="AO83895" t="b">
            <v>0</v>
          </cell>
          <cell r="AP83895" t="b">
            <v>0</v>
          </cell>
          <cell r="AQ83895" t="b">
            <v>0</v>
          </cell>
          <cell r="AR83895" t="b">
            <v>0</v>
          </cell>
          <cell r="AS83895" t="b">
            <v>0</v>
          </cell>
          <cell r="AT83895" t="b">
            <v>0</v>
          </cell>
          <cell r="AU83895" t="b">
            <v>0</v>
          </cell>
          <cell r="AV83895" t="b">
            <v>0</v>
          </cell>
          <cell r="AW83895" t="b">
            <v>0</v>
          </cell>
        </row>
        <row r="83896">
          <cell r="S83896" t="str">
            <v>MONDAWMIN</v>
          </cell>
          <cell r="AF83896">
            <v>1</v>
          </cell>
          <cell r="AG83896" t="b">
            <v>0</v>
          </cell>
          <cell r="AH83896" t="b">
            <v>0</v>
          </cell>
          <cell r="AI83896" t="b">
            <v>0</v>
          </cell>
          <cell r="AJ83896" t="b">
            <v>0</v>
          </cell>
          <cell r="AK83896" t="b">
            <v>0</v>
          </cell>
          <cell r="AL83896" t="b">
            <v>0</v>
          </cell>
          <cell r="AM83896" t="b">
            <v>0</v>
          </cell>
          <cell r="AN83896" t="b">
            <v>0</v>
          </cell>
          <cell r="AO83896" t="b">
            <v>0</v>
          </cell>
          <cell r="AP83896" t="b">
            <v>0</v>
          </cell>
          <cell r="AQ83896" t="b">
            <v>0</v>
          </cell>
          <cell r="AR83896" t="b">
            <v>0</v>
          </cell>
          <cell r="AS83896" t="b">
            <v>0</v>
          </cell>
          <cell r="AT83896" t="b">
            <v>0</v>
          </cell>
          <cell r="AU83896" t="b">
            <v>0</v>
          </cell>
          <cell r="AV83896" t="b">
            <v>0</v>
          </cell>
          <cell r="AW83896" t="b">
            <v>0</v>
          </cell>
        </row>
        <row r="83897">
          <cell r="S83897" t="str">
            <v>CENTRAL PARK HEIGHTS</v>
          </cell>
          <cell r="AF83897">
            <v>0</v>
          </cell>
          <cell r="AG83897" t="b">
            <v>0</v>
          </cell>
          <cell r="AH83897" t="b">
            <v>0</v>
          </cell>
          <cell r="AI83897" t="b">
            <v>0</v>
          </cell>
          <cell r="AJ83897" t="b">
            <v>0</v>
          </cell>
          <cell r="AK83897" t="b">
            <v>0</v>
          </cell>
          <cell r="AL83897" t="b">
            <v>0</v>
          </cell>
          <cell r="AM83897" t="b">
            <v>0</v>
          </cell>
          <cell r="AN83897" t="b">
            <v>0</v>
          </cell>
          <cell r="AO83897" t="b">
            <v>0</v>
          </cell>
          <cell r="AP83897" t="b">
            <v>0</v>
          </cell>
          <cell r="AQ83897" t="b">
            <v>0</v>
          </cell>
          <cell r="AR83897" t="b">
            <v>0</v>
          </cell>
          <cell r="AS83897" t="b">
            <v>0</v>
          </cell>
          <cell r="AT83897" t="b">
            <v>0</v>
          </cell>
          <cell r="AU83897" t="b">
            <v>0</v>
          </cell>
          <cell r="AV83897" t="b">
            <v>0</v>
          </cell>
          <cell r="AW83897" t="b">
            <v>0</v>
          </cell>
        </row>
        <row r="83898">
          <cell r="S83898" t="str">
            <v>CYLBURN</v>
          </cell>
          <cell r="AF83898">
            <v>1</v>
          </cell>
          <cell r="AG83898" t="b">
            <v>0</v>
          </cell>
          <cell r="AH83898" t="b">
            <v>0</v>
          </cell>
          <cell r="AI83898" t="b">
            <v>0</v>
          </cell>
          <cell r="AJ83898" t="b">
            <v>0</v>
          </cell>
          <cell r="AK83898" t="b">
            <v>0</v>
          </cell>
          <cell r="AL83898" t="b">
            <v>0</v>
          </cell>
          <cell r="AM83898" t="b">
            <v>0</v>
          </cell>
          <cell r="AN83898" t="b">
            <v>0</v>
          </cell>
          <cell r="AO83898" t="b">
            <v>0</v>
          </cell>
          <cell r="AP83898" t="b">
            <v>0</v>
          </cell>
          <cell r="AQ83898" t="b">
            <v>0</v>
          </cell>
          <cell r="AR83898" t="b">
            <v>0</v>
          </cell>
          <cell r="AS83898" t="b">
            <v>0</v>
          </cell>
          <cell r="AT83898" t="b">
            <v>0</v>
          </cell>
          <cell r="AU83898" t="b">
            <v>0</v>
          </cell>
          <cell r="AV83898" t="b">
            <v>0</v>
          </cell>
          <cell r="AW83898" t="b">
            <v>0</v>
          </cell>
        </row>
        <row r="83899">
          <cell r="S83899" t="str">
            <v>BROOKLYN</v>
          </cell>
          <cell r="AF83899">
            <v>1</v>
          </cell>
          <cell r="AG83899" t="b">
            <v>0</v>
          </cell>
          <cell r="AH83899" t="b">
            <v>0</v>
          </cell>
          <cell r="AI83899" t="b">
            <v>0</v>
          </cell>
          <cell r="AJ83899" t="b">
            <v>0</v>
          </cell>
          <cell r="AK83899" t="b">
            <v>0</v>
          </cell>
          <cell r="AL83899" t="b">
            <v>0</v>
          </cell>
          <cell r="AM83899" t="b">
            <v>0</v>
          </cell>
          <cell r="AN83899" t="b">
            <v>0</v>
          </cell>
          <cell r="AO83899" t="b">
            <v>0</v>
          </cell>
          <cell r="AP83899" t="b">
            <v>0</v>
          </cell>
          <cell r="AQ83899" t="b">
            <v>0</v>
          </cell>
          <cell r="AR83899" t="b">
            <v>0</v>
          </cell>
          <cell r="AS83899" t="b">
            <v>0</v>
          </cell>
          <cell r="AT83899" t="b">
            <v>0</v>
          </cell>
          <cell r="AU83899" t="b">
            <v>0</v>
          </cell>
          <cell r="AV83899" t="b">
            <v>0</v>
          </cell>
          <cell r="AW83899" t="b">
            <v>0</v>
          </cell>
        </row>
        <row r="83900">
          <cell r="S83900" t="str">
            <v>WASHINGTON VILLAGE</v>
          </cell>
          <cell r="AF83900">
            <v>0</v>
          </cell>
          <cell r="AG83900" t="b">
            <v>0</v>
          </cell>
          <cell r="AH83900" t="b">
            <v>0</v>
          </cell>
          <cell r="AI83900" t="b">
            <v>0</v>
          </cell>
          <cell r="AJ83900" t="b">
            <v>0</v>
          </cell>
          <cell r="AK83900" t="b">
            <v>0</v>
          </cell>
          <cell r="AL83900" t="b">
            <v>0</v>
          </cell>
          <cell r="AM83900" t="b">
            <v>0</v>
          </cell>
          <cell r="AN83900" t="b">
            <v>0</v>
          </cell>
          <cell r="AO83900" t="b">
            <v>0</v>
          </cell>
          <cell r="AP83900" t="b">
            <v>0</v>
          </cell>
          <cell r="AQ83900" t="b">
            <v>0</v>
          </cell>
          <cell r="AR83900" t="b">
            <v>0</v>
          </cell>
          <cell r="AS83900" t="b">
            <v>0</v>
          </cell>
          <cell r="AT83900" t="b">
            <v>0</v>
          </cell>
          <cell r="AU83900" t="b">
            <v>0</v>
          </cell>
          <cell r="AV83900" t="b">
            <v>0</v>
          </cell>
          <cell r="AW83900" t="b">
            <v>0</v>
          </cell>
        </row>
        <row r="83901">
          <cell r="S83901" t="str">
            <v>WESTPORT</v>
          </cell>
          <cell r="AF83901">
            <v>1</v>
          </cell>
          <cell r="AG83901" t="b">
            <v>0</v>
          </cell>
          <cell r="AH83901" t="b">
            <v>0</v>
          </cell>
          <cell r="AI83901" t="b">
            <v>0</v>
          </cell>
          <cell r="AJ83901" t="b">
            <v>0</v>
          </cell>
          <cell r="AK83901" t="b">
            <v>0</v>
          </cell>
          <cell r="AL83901" t="b">
            <v>0</v>
          </cell>
          <cell r="AM83901" t="b">
            <v>0</v>
          </cell>
          <cell r="AN83901" t="b">
            <v>0</v>
          </cell>
          <cell r="AO83901" t="b">
            <v>0</v>
          </cell>
          <cell r="AP83901" t="b">
            <v>0</v>
          </cell>
          <cell r="AQ83901" t="b">
            <v>0</v>
          </cell>
          <cell r="AR83901" t="b">
            <v>0</v>
          </cell>
          <cell r="AS83901" t="b">
            <v>0</v>
          </cell>
          <cell r="AT83901" t="b">
            <v>0</v>
          </cell>
          <cell r="AU83901" t="b">
            <v>0</v>
          </cell>
          <cell r="AV83901" t="b">
            <v>0</v>
          </cell>
          <cell r="AW83901" t="b">
            <v>0</v>
          </cell>
        </row>
        <row r="83902">
          <cell r="S83902" t="str">
            <v>WEST ARLINGTON</v>
          </cell>
          <cell r="AF83902">
            <v>1</v>
          </cell>
          <cell r="AG83902" t="b">
            <v>0</v>
          </cell>
          <cell r="AH83902" t="b">
            <v>0</v>
          </cell>
          <cell r="AI83902" t="b">
            <v>0</v>
          </cell>
          <cell r="AJ83902" t="b">
            <v>0</v>
          </cell>
          <cell r="AK83902" t="b">
            <v>0</v>
          </cell>
          <cell r="AL83902" t="b">
            <v>0</v>
          </cell>
          <cell r="AM83902" t="b">
            <v>0</v>
          </cell>
          <cell r="AN83902" t="b">
            <v>0</v>
          </cell>
          <cell r="AO83902" t="b">
            <v>0</v>
          </cell>
          <cell r="AP83902" t="b">
            <v>0</v>
          </cell>
          <cell r="AQ83902" t="b">
            <v>0</v>
          </cell>
          <cell r="AR83902" t="b">
            <v>0</v>
          </cell>
          <cell r="AS83902" t="b">
            <v>0</v>
          </cell>
          <cell r="AT83902" t="b">
            <v>0</v>
          </cell>
          <cell r="AU83902" t="b">
            <v>0</v>
          </cell>
          <cell r="AV83902" t="b">
            <v>0</v>
          </cell>
          <cell r="AW83902" t="b">
            <v>0</v>
          </cell>
        </row>
        <row r="83903">
          <cell r="S83903" t="str">
            <v>DOWNTOWN</v>
          </cell>
          <cell r="AF83903">
            <v>0</v>
          </cell>
          <cell r="AG83903" t="b">
            <v>0</v>
          </cell>
          <cell r="AH83903" t="b">
            <v>0</v>
          </cell>
          <cell r="AI83903" t="b">
            <v>0</v>
          </cell>
          <cell r="AJ83903" t="b">
            <v>0</v>
          </cell>
          <cell r="AK83903" t="b">
            <v>0</v>
          </cell>
          <cell r="AL83903" t="b">
            <v>0</v>
          </cell>
          <cell r="AM83903" t="b">
            <v>0</v>
          </cell>
          <cell r="AN83903" t="b">
            <v>0</v>
          </cell>
          <cell r="AO83903" t="b">
            <v>0</v>
          </cell>
          <cell r="AP83903" t="b">
            <v>0</v>
          </cell>
          <cell r="AQ83903" t="b">
            <v>0</v>
          </cell>
          <cell r="AR83903" t="b">
            <v>0</v>
          </cell>
          <cell r="AS83903" t="b">
            <v>0</v>
          </cell>
          <cell r="AT83903" t="b">
            <v>0</v>
          </cell>
          <cell r="AU83903" t="b">
            <v>0</v>
          </cell>
          <cell r="AV83903" t="b">
            <v>0</v>
          </cell>
          <cell r="AW83903" t="b">
            <v>0</v>
          </cell>
        </row>
        <row r="83904">
          <cell r="S83904" t="str">
            <v>MCELDERRY PARK</v>
          </cell>
          <cell r="AF83904">
            <v>1</v>
          </cell>
          <cell r="AG83904" t="b">
            <v>0</v>
          </cell>
          <cell r="AH83904" t="b">
            <v>0</v>
          </cell>
          <cell r="AI83904" t="b">
            <v>0</v>
          </cell>
          <cell r="AJ83904" t="b">
            <v>0</v>
          </cell>
          <cell r="AK83904" t="b">
            <v>0</v>
          </cell>
          <cell r="AL83904" t="b">
            <v>0</v>
          </cell>
          <cell r="AM83904" t="b">
            <v>0</v>
          </cell>
          <cell r="AN83904" t="b">
            <v>0</v>
          </cell>
          <cell r="AO83904" t="b">
            <v>0</v>
          </cell>
          <cell r="AP83904" t="b">
            <v>0</v>
          </cell>
          <cell r="AQ83904" t="b">
            <v>0</v>
          </cell>
          <cell r="AR83904" t="b">
            <v>0</v>
          </cell>
          <cell r="AS83904" t="b">
            <v>0</v>
          </cell>
          <cell r="AT83904" t="b">
            <v>0</v>
          </cell>
          <cell r="AU83904" t="b">
            <v>0</v>
          </cell>
          <cell r="AV83904" t="b">
            <v>0</v>
          </cell>
          <cell r="AW83904" t="b">
            <v>0</v>
          </cell>
        </row>
        <row r="83905">
          <cell r="S83905" t="str">
            <v>LUCILLE PARK</v>
          </cell>
          <cell r="AF83905">
            <v>1</v>
          </cell>
          <cell r="AG83905" t="b">
            <v>0</v>
          </cell>
          <cell r="AH83905" t="b">
            <v>0</v>
          </cell>
          <cell r="AI83905" t="b">
            <v>0</v>
          </cell>
          <cell r="AJ83905" t="b">
            <v>0</v>
          </cell>
          <cell r="AK83905" t="b">
            <v>0</v>
          </cell>
          <cell r="AL83905" t="b">
            <v>0</v>
          </cell>
          <cell r="AM83905" t="b">
            <v>0</v>
          </cell>
          <cell r="AN83905" t="b">
            <v>0</v>
          </cell>
          <cell r="AO83905" t="b">
            <v>0</v>
          </cell>
          <cell r="AP83905" t="b">
            <v>0</v>
          </cell>
          <cell r="AQ83905" t="b">
            <v>0</v>
          </cell>
          <cell r="AR83905" t="b">
            <v>0</v>
          </cell>
          <cell r="AS83905" t="b">
            <v>0</v>
          </cell>
          <cell r="AT83905" t="b">
            <v>0</v>
          </cell>
          <cell r="AU83905" t="b">
            <v>0</v>
          </cell>
          <cell r="AV83905" t="b">
            <v>0</v>
          </cell>
          <cell r="AW83905" t="b">
            <v>0</v>
          </cell>
        </row>
        <row r="83906">
          <cell r="S83906" t="str">
            <v>LANGSTON HUGHES</v>
          </cell>
          <cell r="AF83906">
            <v>1</v>
          </cell>
          <cell r="AG83906" t="b">
            <v>0</v>
          </cell>
          <cell r="AH83906" t="b">
            <v>0</v>
          </cell>
          <cell r="AI83906" t="b">
            <v>0</v>
          </cell>
          <cell r="AJ83906" t="b">
            <v>0</v>
          </cell>
          <cell r="AK83906" t="b">
            <v>0</v>
          </cell>
          <cell r="AL83906" t="b">
            <v>0</v>
          </cell>
          <cell r="AM83906" t="b">
            <v>0</v>
          </cell>
          <cell r="AN83906" t="b">
            <v>0</v>
          </cell>
          <cell r="AO83906" t="b">
            <v>0</v>
          </cell>
          <cell r="AP83906" t="b">
            <v>0</v>
          </cell>
          <cell r="AQ83906" t="b">
            <v>0</v>
          </cell>
          <cell r="AR83906" t="b">
            <v>0</v>
          </cell>
          <cell r="AS83906" t="b">
            <v>0</v>
          </cell>
          <cell r="AT83906" t="b">
            <v>0</v>
          </cell>
          <cell r="AU83906" t="b">
            <v>0</v>
          </cell>
          <cell r="AV83906" t="b">
            <v>0</v>
          </cell>
          <cell r="AW83906" t="b">
            <v>0</v>
          </cell>
        </row>
        <row r="83907">
          <cell r="S83907" t="str">
            <v>PARKLANE</v>
          </cell>
          <cell r="AF83907">
            <v>1</v>
          </cell>
          <cell r="AG83907" t="b">
            <v>0</v>
          </cell>
          <cell r="AH83907" t="b">
            <v>0</v>
          </cell>
          <cell r="AI83907" t="b">
            <v>0</v>
          </cell>
          <cell r="AJ83907" t="b">
            <v>0</v>
          </cell>
          <cell r="AK83907" t="b">
            <v>0</v>
          </cell>
          <cell r="AL83907" t="b">
            <v>0</v>
          </cell>
          <cell r="AM83907" t="b">
            <v>0</v>
          </cell>
          <cell r="AN83907" t="b">
            <v>0</v>
          </cell>
          <cell r="AO83907" t="b">
            <v>0</v>
          </cell>
          <cell r="AP83907" t="b">
            <v>0</v>
          </cell>
          <cell r="AQ83907" t="b">
            <v>0</v>
          </cell>
          <cell r="AR83907" t="b">
            <v>0</v>
          </cell>
          <cell r="AS83907" t="b">
            <v>0</v>
          </cell>
          <cell r="AT83907" t="b">
            <v>0</v>
          </cell>
          <cell r="AU83907" t="b">
            <v>0</v>
          </cell>
          <cell r="AV83907" t="b">
            <v>0</v>
          </cell>
          <cell r="AW83907" t="b">
            <v>0</v>
          </cell>
        </row>
        <row r="83908">
          <cell r="S83908" t="str">
            <v>BALTIMORE HIGHLANDS</v>
          </cell>
          <cell r="AF83908">
            <v>1</v>
          </cell>
          <cell r="AG83908" t="b">
            <v>0</v>
          </cell>
          <cell r="AH83908" t="b">
            <v>0</v>
          </cell>
          <cell r="AI83908" t="b">
            <v>0</v>
          </cell>
          <cell r="AJ83908" t="b">
            <v>0</v>
          </cell>
          <cell r="AK83908" t="b">
            <v>0</v>
          </cell>
          <cell r="AL83908" t="b">
            <v>0</v>
          </cell>
          <cell r="AM83908" t="b">
            <v>0</v>
          </cell>
          <cell r="AN83908" t="b">
            <v>0</v>
          </cell>
          <cell r="AO83908" t="b">
            <v>0</v>
          </cell>
          <cell r="AP83908" t="b">
            <v>0</v>
          </cell>
          <cell r="AQ83908" t="b">
            <v>0</v>
          </cell>
          <cell r="AR83908" t="b">
            <v>0</v>
          </cell>
          <cell r="AS83908" t="b">
            <v>0</v>
          </cell>
          <cell r="AT83908" t="b">
            <v>0</v>
          </cell>
          <cell r="AU83908" t="b">
            <v>0</v>
          </cell>
          <cell r="AV83908" t="b">
            <v>0</v>
          </cell>
          <cell r="AW83908" t="b">
            <v>0</v>
          </cell>
        </row>
        <row r="83909">
          <cell r="S83909" t="str">
            <v>OLIVER</v>
          </cell>
          <cell r="AF83909">
            <v>1</v>
          </cell>
          <cell r="AG83909" t="b">
            <v>0</v>
          </cell>
          <cell r="AH83909" t="b">
            <v>0</v>
          </cell>
          <cell r="AI83909" t="b">
            <v>0</v>
          </cell>
          <cell r="AJ83909" t="b">
            <v>0</v>
          </cell>
          <cell r="AK83909" t="b">
            <v>0</v>
          </cell>
          <cell r="AL83909" t="b">
            <v>0</v>
          </cell>
          <cell r="AM83909" t="b">
            <v>0</v>
          </cell>
          <cell r="AN83909" t="b">
            <v>0</v>
          </cell>
          <cell r="AO83909" t="b">
            <v>0</v>
          </cell>
          <cell r="AP83909" t="b">
            <v>0</v>
          </cell>
          <cell r="AQ83909" t="b">
            <v>0</v>
          </cell>
          <cell r="AR83909" t="b">
            <v>0</v>
          </cell>
          <cell r="AS83909" t="b">
            <v>0</v>
          </cell>
          <cell r="AT83909" t="b">
            <v>0</v>
          </cell>
          <cell r="AU83909" t="b">
            <v>0</v>
          </cell>
          <cell r="AV83909" t="b">
            <v>0</v>
          </cell>
          <cell r="AW83909" t="b">
            <v>0</v>
          </cell>
        </row>
        <row r="83910">
          <cell r="S83910" t="str">
            <v>EAST BALTIMORE MIDWAY</v>
          </cell>
          <cell r="AF83910">
            <v>1</v>
          </cell>
          <cell r="AG83910" t="b">
            <v>0</v>
          </cell>
          <cell r="AH83910" t="b">
            <v>0</v>
          </cell>
          <cell r="AI83910" t="b">
            <v>0</v>
          </cell>
          <cell r="AJ83910" t="b">
            <v>0</v>
          </cell>
          <cell r="AK83910" t="b">
            <v>0</v>
          </cell>
          <cell r="AL83910" t="b">
            <v>0</v>
          </cell>
          <cell r="AM83910" t="b">
            <v>0</v>
          </cell>
          <cell r="AN83910" t="b">
            <v>0</v>
          </cell>
          <cell r="AO83910" t="b">
            <v>0</v>
          </cell>
          <cell r="AP83910" t="b">
            <v>0</v>
          </cell>
          <cell r="AQ83910" t="b">
            <v>0</v>
          </cell>
          <cell r="AR83910" t="b">
            <v>0</v>
          </cell>
          <cell r="AS83910" t="b">
            <v>0</v>
          </cell>
          <cell r="AT83910" t="b">
            <v>0</v>
          </cell>
          <cell r="AU83910" t="b">
            <v>0</v>
          </cell>
          <cell r="AV83910" t="b">
            <v>0</v>
          </cell>
          <cell r="AW83910" t="b">
            <v>0</v>
          </cell>
        </row>
        <row r="83911">
          <cell r="S83911" t="str">
            <v>ARLINGTON</v>
          </cell>
          <cell r="AF83911">
            <v>1</v>
          </cell>
          <cell r="AG83911" t="b">
            <v>0</v>
          </cell>
          <cell r="AH83911" t="b">
            <v>0</v>
          </cell>
          <cell r="AI83911" t="b">
            <v>0</v>
          </cell>
          <cell r="AJ83911" t="b">
            <v>0</v>
          </cell>
          <cell r="AK83911" t="b">
            <v>0</v>
          </cell>
          <cell r="AL83911" t="b">
            <v>0</v>
          </cell>
          <cell r="AM83911" t="b">
            <v>0</v>
          </cell>
          <cell r="AN83911" t="b">
            <v>0</v>
          </cell>
          <cell r="AO83911" t="b">
            <v>0</v>
          </cell>
          <cell r="AP83911" t="b">
            <v>0</v>
          </cell>
          <cell r="AQ83911" t="b">
            <v>0</v>
          </cell>
          <cell r="AR83911" t="b">
            <v>0</v>
          </cell>
          <cell r="AS83911" t="b">
            <v>0</v>
          </cell>
          <cell r="AT83911" t="b">
            <v>0</v>
          </cell>
          <cell r="AU83911" t="b">
            <v>0</v>
          </cell>
          <cell r="AV83911" t="b">
            <v>0</v>
          </cell>
          <cell r="AW83911" t="b">
            <v>0</v>
          </cell>
        </row>
        <row r="83912">
          <cell r="S83912" t="str">
            <v>OLIVER</v>
          </cell>
          <cell r="AF83912">
            <v>1</v>
          </cell>
          <cell r="AG83912" t="b">
            <v>0</v>
          </cell>
          <cell r="AH83912" t="b">
            <v>0</v>
          </cell>
          <cell r="AI83912" t="b">
            <v>0</v>
          </cell>
          <cell r="AJ83912" t="b">
            <v>0</v>
          </cell>
          <cell r="AK83912" t="b">
            <v>0</v>
          </cell>
          <cell r="AL83912" t="b">
            <v>0</v>
          </cell>
          <cell r="AM83912" t="b">
            <v>0</v>
          </cell>
          <cell r="AN83912" t="b">
            <v>0</v>
          </cell>
          <cell r="AO83912" t="b">
            <v>0</v>
          </cell>
          <cell r="AP83912" t="b">
            <v>0</v>
          </cell>
          <cell r="AQ83912" t="b">
            <v>0</v>
          </cell>
          <cell r="AR83912" t="b">
            <v>0</v>
          </cell>
          <cell r="AS83912" t="b">
            <v>0</v>
          </cell>
          <cell r="AT83912" t="b">
            <v>0</v>
          </cell>
          <cell r="AU83912" t="b">
            <v>0</v>
          </cell>
          <cell r="AV83912" t="b">
            <v>0</v>
          </cell>
          <cell r="AW83912" t="b">
            <v>0</v>
          </cell>
        </row>
        <row r="83913">
          <cell r="S83913" t="str">
            <v>BEREA</v>
          </cell>
          <cell r="AF83913">
            <v>1</v>
          </cell>
          <cell r="AG83913" t="b">
            <v>0</v>
          </cell>
          <cell r="AH83913" t="b">
            <v>0</v>
          </cell>
          <cell r="AI83913" t="b">
            <v>0</v>
          </cell>
          <cell r="AJ83913" t="b">
            <v>0</v>
          </cell>
          <cell r="AK83913" t="b">
            <v>0</v>
          </cell>
          <cell r="AL83913" t="b">
            <v>0</v>
          </cell>
          <cell r="AM83913" t="b">
            <v>0</v>
          </cell>
          <cell r="AN83913" t="b">
            <v>0</v>
          </cell>
          <cell r="AO83913" t="b">
            <v>0</v>
          </cell>
          <cell r="AP83913" t="b">
            <v>0</v>
          </cell>
          <cell r="AQ83913" t="b">
            <v>0</v>
          </cell>
          <cell r="AR83913" t="b">
            <v>0</v>
          </cell>
          <cell r="AS83913" t="b">
            <v>0</v>
          </cell>
          <cell r="AT83913" t="b">
            <v>0</v>
          </cell>
          <cell r="AU83913" t="b">
            <v>0</v>
          </cell>
          <cell r="AV83913" t="b">
            <v>0</v>
          </cell>
          <cell r="AW83913" t="b">
            <v>0</v>
          </cell>
        </row>
        <row r="83914">
          <cell r="S83914" t="str">
            <v>MCELDERRY PARK</v>
          </cell>
          <cell r="AF83914">
            <v>0</v>
          </cell>
          <cell r="AG83914" t="b">
            <v>0</v>
          </cell>
          <cell r="AH83914" t="b">
            <v>0</v>
          </cell>
          <cell r="AI83914" t="b">
            <v>0</v>
          </cell>
          <cell r="AJ83914" t="b">
            <v>0</v>
          </cell>
          <cell r="AK83914" t="b">
            <v>0</v>
          </cell>
          <cell r="AL83914" t="b">
            <v>0</v>
          </cell>
          <cell r="AM83914" t="b">
            <v>0</v>
          </cell>
          <cell r="AN83914" t="b">
            <v>0</v>
          </cell>
          <cell r="AO83914" t="b">
            <v>0</v>
          </cell>
          <cell r="AP83914" t="b">
            <v>0</v>
          </cell>
          <cell r="AQ83914" t="b">
            <v>0</v>
          </cell>
          <cell r="AR83914" t="b">
            <v>0</v>
          </cell>
          <cell r="AS83914" t="b">
            <v>0</v>
          </cell>
          <cell r="AT83914" t="b">
            <v>0</v>
          </cell>
          <cell r="AU83914" t="b">
            <v>0</v>
          </cell>
          <cell r="AV83914" t="b">
            <v>0</v>
          </cell>
          <cell r="AW83914" t="b">
            <v>0</v>
          </cell>
        </row>
        <row r="83915">
          <cell r="S83915" t="str">
            <v>MCELDERRY PARK</v>
          </cell>
          <cell r="AF83915">
            <v>1</v>
          </cell>
          <cell r="AG83915" t="b">
            <v>0</v>
          </cell>
          <cell r="AH83915" t="b">
            <v>0</v>
          </cell>
          <cell r="AI83915" t="b">
            <v>0</v>
          </cell>
          <cell r="AJ83915" t="b">
            <v>0</v>
          </cell>
          <cell r="AK83915" t="b">
            <v>0</v>
          </cell>
          <cell r="AL83915" t="b">
            <v>0</v>
          </cell>
          <cell r="AM83915" t="b">
            <v>0</v>
          </cell>
          <cell r="AN83915" t="b">
            <v>0</v>
          </cell>
          <cell r="AO83915" t="b">
            <v>0</v>
          </cell>
          <cell r="AP83915" t="b">
            <v>0</v>
          </cell>
          <cell r="AQ83915" t="b">
            <v>0</v>
          </cell>
          <cell r="AR83915" t="b">
            <v>0</v>
          </cell>
          <cell r="AS83915" t="b">
            <v>0</v>
          </cell>
          <cell r="AT83915" t="b">
            <v>0</v>
          </cell>
          <cell r="AU83915" t="b">
            <v>0</v>
          </cell>
          <cell r="AV83915" t="b">
            <v>0</v>
          </cell>
          <cell r="AW83915" t="b">
            <v>0</v>
          </cell>
        </row>
        <row r="83916">
          <cell r="S83916" t="str">
            <v>MCELDERRY PARK</v>
          </cell>
          <cell r="AF83916">
            <v>1</v>
          </cell>
          <cell r="AG83916" t="b">
            <v>0</v>
          </cell>
          <cell r="AH83916" t="b">
            <v>0</v>
          </cell>
          <cell r="AI83916" t="b">
            <v>0</v>
          </cell>
          <cell r="AJ83916" t="b">
            <v>0</v>
          </cell>
          <cell r="AK83916" t="b">
            <v>0</v>
          </cell>
          <cell r="AL83916" t="b">
            <v>0</v>
          </cell>
          <cell r="AM83916" t="b">
            <v>0</v>
          </cell>
          <cell r="AN83916" t="b">
            <v>0</v>
          </cell>
          <cell r="AO83916" t="b">
            <v>0</v>
          </cell>
          <cell r="AP83916" t="b">
            <v>0</v>
          </cell>
          <cell r="AQ83916" t="b">
            <v>0</v>
          </cell>
          <cell r="AR83916" t="b">
            <v>0</v>
          </cell>
          <cell r="AS83916" t="b">
            <v>0</v>
          </cell>
          <cell r="AT83916" t="b">
            <v>0</v>
          </cell>
          <cell r="AU83916" t="b">
            <v>0</v>
          </cell>
          <cell r="AV83916" t="b">
            <v>0</v>
          </cell>
          <cell r="AW83916" t="b">
            <v>0</v>
          </cell>
        </row>
        <row r="83917">
          <cell r="S83917" t="str">
            <v>SHIPLEY HILL</v>
          </cell>
          <cell r="AF83917">
            <v>1</v>
          </cell>
          <cell r="AG83917" t="b">
            <v>0</v>
          </cell>
          <cell r="AH83917" t="b">
            <v>0</v>
          </cell>
          <cell r="AI83917" t="b">
            <v>0</v>
          </cell>
          <cell r="AJ83917" t="b">
            <v>0</v>
          </cell>
          <cell r="AK83917" t="b">
            <v>0</v>
          </cell>
          <cell r="AL83917" t="b">
            <v>0</v>
          </cell>
          <cell r="AM83917" t="b">
            <v>0</v>
          </cell>
          <cell r="AN83917" t="b">
            <v>0</v>
          </cell>
          <cell r="AO83917" t="b">
            <v>0</v>
          </cell>
          <cell r="AP83917" t="b">
            <v>0</v>
          </cell>
          <cell r="AQ83917" t="b">
            <v>0</v>
          </cell>
          <cell r="AR83917" t="b">
            <v>0</v>
          </cell>
          <cell r="AS83917" t="b">
            <v>0</v>
          </cell>
          <cell r="AT83917" t="b">
            <v>0</v>
          </cell>
          <cell r="AU83917" t="b">
            <v>0</v>
          </cell>
          <cell r="AV83917" t="b">
            <v>0</v>
          </cell>
          <cell r="AW83917" t="b">
            <v>0</v>
          </cell>
        </row>
        <row r="83918">
          <cell r="S83918" t="str">
            <v>SAINT JOSEPHS</v>
          </cell>
          <cell r="AF83918">
            <v>1</v>
          </cell>
          <cell r="AG83918" t="b">
            <v>0</v>
          </cell>
          <cell r="AH83918" t="b">
            <v>0</v>
          </cell>
          <cell r="AI83918" t="b">
            <v>0</v>
          </cell>
          <cell r="AJ83918" t="b">
            <v>0</v>
          </cell>
          <cell r="AK83918" t="b">
            <v>0</v>
          </cell>
          <cell r="AL83918" t="b">
            <v>0</v>
          </cell>
          <cell r="AM83918" t="b">
            <v>0</v>
          </cell>
          <cell r="AN83918" t="b">
            <v>0</v>
          </cell>
          <cell r="AO83918" t="b">
            <v>0</v>
          </cell>
          <cell r="AP83918" t="b">
            <v>0</v>
          </cell>
          <cell r="AQ83918" t="b">
            <v>0</v>
          </cell>
          <cell r="AR83918" t="b">
            <v>0</v>
          </cell>
          <cell r="AS83918" t="b">
            <v>0</v>
          </cell>
          <cell r="AT83918" t="b">
            <v>0</v>
          </cell>
          <cell r="AU83918" t="b">
            <v>0</v>
          </cell>
          <cell r="AV83918" t="b">
            <v>0</v>
          </cell>
          <cell r="AW83918" t="b">
            <v>0</v>
          </cell>
        </row>
        <row r="83919">
          <cell r="S83919" t="str">
            <v>EAST BALTIMORE MIDWAY</v>
          </cell>
          <cell r="AF83919">
            <v>1</v>
          </cell>
          <cell r="AG83919" t="b">
            <v>0</v>
          </cell>
          <cell r="AH83919" t="b">
            <v>0</v>
          </cell>
          <cell r="AI83919" t="b">
            <v>0</v>
          </cell>
          <cell r="AJ83919" t="b">
            <v>0</v>
          </cell>
          <cell r="AK83919" t="b">
            <v>0</v>
          </cell>
          <cell r="AL83919" t="b">
            <v>0</v>
          </cell>
          <cell r="AM83919" t="b">
            <v>0</v>
          </cell>
          <cell r="AN83919" t="b">
            <v>0</v>
          </cell>
          <cell r="AO83919" t="b">
            <v>0</v>
          </cell>
          <cell r="AP83919" t="b">
            <v>0</v>
          </cell>
          <cell r="AQ83919" t="b">
            <v>0</v>
          </cell>
          <cell r="AR83919" t="b">
            <v>0</v>
          </cell>
          <cell r="AS83919" t="b">
            <v>0</v>
          </cell>
          <cell r="AT83919" t="b">
            <v>0</v>
          </cell>
          <cell r="AU83919" t="b">
            <v>0</v>
          </cell>
          <cell r="AV83919" t="b">
            <v>0</v>
          </cell>
          <cell r="AW83919" t="b">
            <v>0</v>
          </cell>
        </row>
        <row r="83920">
          <cell r="S83920" t="str">
            <v>WINCHESTER</v>
          </cell>
          <cell r="AF83920">
            <v>0</v>
          </cell>
          <cell r="AG83920" t="b">
            <v>0</v>
          </cell>
          <cell r="AH83920" t="b">
            <v>0</v>
          </cell>
          <cell r="AI83920" t="b">
            <v>0</v>
          </cell>
          <cell r="AJ83920" t="b">
            <v>0</v>
          </cell>
          <cell r="AK83920" t="b">
            <v>0</v>
          </cell>
          <cell r="AL83920" t="b">
            <v>0</v>
          </cell>
          <cell r="AM83920" t="b">
            <v>0</v>
          </cell>
          <cell r="AN83920" t="b">
            <v>0</v>
          </cell>
          <cell r="AO83920" t="b">
            <v>0</v>
          </cell>
          <cell r="AP83920" t="b">
            <v>0</v>
          </cell>
          <cell r="AQ83920" t="b">
            <v>0</v>
          </cell>
          <cell r="AR83920" t="b">
            <v>0</v>
          </cell>
          <cell r="AS83920" t="b">
            <v>0</v>
          </cell>
          <cell r="AT83920" t="b">
            <v>0</v>
          </cell>
          <cell r="AU83920" t="b">
            <v>0</v>
          </cell>
          <cell r="AV83920" t="b">
            <v>0</v>
          </cell>
          <cell r="AW83920" t="b">
            <v>0</v>
          </cell>
        </row>
        <row r="83921">
          <cell r="S83921" t="str">
            <v>FRANKLIN SQUARE</v>
          </cell>
          <cell r="AF83921">
            <v>1</v>
          </cell>
          <cell r="AG83921" t="b">
            <v>0</v>
          </cell>
          <cell r="AH83921" t="b">
            <v>0</v>
          </cell>
          <cell r="AI83921" t="b">
            <v>0</v>
          </cell>
          <cell r="AJ83921" t="b">
            <v>0</v>
          </cell>
          <cell r="AK83921" t="b">
            <v>0</v>
          </cell>
          <cell r="AL83921" t="b">
            <v>0</v>
          </cell>
          <cell r="AM83921" t="b">
            <v>0</v>
          </cell>
          <cell r="AN83921" t="b">
            <v>0</v>
          </cell>
          <cell r="AO83921" t="b">
            <v>0</v>
          </cell>
          <cell r="AP83921" t="b">
            <v>0</v>
          </cell>
          <cell r="AQ83921" t="b">
            <v>0</v>
          </cell>
          <cell r="AR83921" t="b">
            <v>0</v>
          </cell>
          <cell r="AS83921" t="b">
            <v>0</v>
          </cell>
          <cell r="AT83921" t="b">
            <v>0</v>
          </cell>
          <cell r="AU83921" t="b">
            <v>0</v>
          </cell>
          <cell r="AV83921" t="b">
            <v>0</v>
          </cell>
          <cell r="AW83921" t="b">
            <v>0</v>
          </cell>
        </row>
        <row r="83922">
          <cell r="S83922" t="str">
            <v>PENROSE/FAYETTE STREET OUTREAC</v>
          </cell>
          <cell r="AF83922">
            <v>1</v>
          </cell>
          <cell r="AG83922" t="b">
            <v>0</v>
          </cell>
          <cell r="AH83922" t="b">
            <v>0</v>
          </cell>
          <cell r="AI83922" t="b">
            <v>0</v>
          </cell>
          <cell r="AJ83922" t="b">
            <v>0</v>
          </cell>
          <cell r="AK83922" t="b">
            <v>0</v>
          </cell>
          <cell r="AL83922" t="b">
            <v>0</v>
          </cell>
          <cell r="AM83922" t="b">
            <v>0</v>
          </cell>
          <cell r="AN83922" t="b">
            <v>0</v>
          </cell>
          <cell r="AO83922" t="b">
            <v>0</v>
          </cell>
          <cell r="AP83922" t="b">
            <v>0</v>
          </cell>
          <cell r="AQ83922" t="b">
            <v>0</v>
          </cell>
          <cell r="AR83922" t="b">
            <v>0</v>
          </cell>
          <cell r="AS83922" t="b">
            <v>0</v>
          </cell>
          <cell r="AT83922" t="b">
            <v>0</v>
          </cell>
          <cell r="AU83922" t="b">
            <v>0</v>
          </cell>
          <cell r="AV83922" t="b">
            <v>0</v>
          </cell>
          <cell r="AW83922" t="b">
            <v>0</v>
          </cell>
        </row>
        <row r="83923">
          <cell r="S83923" t="str">
            <v>CENTRAL PARK HEIGHTS</v>
          </cell>
          <cell r="AF83923">
            <v>1</v>
          </cell>
          <cell r="AG83923" t="b">
            <v>0</v>
          </cell>
          <cell r="AH83923" t="b">
            <v>0</v>
          </cell>
          <cell r="AI83923" t="b">
            <v>0</v>
          </cell>
          <cell r="AJ83923" t="b">
            <v>0</v>
          </cell>
          <cell r="AK83923" t="b">
            <v>0</v>
          </cell>
          <cell r="AL83923" t="b">
            <v>0</v>
          </cell>
          <cell r="AM83923" t="b">
            <v>0</v>
          </cell>
          <cell r="AN83923" t="b">
            <v>0</v>
          </cell>
          <cell r="AO83923" t="b">
            <v>0</v>
          </cell>
          <cell r="AP83923" t="b">
            <v>0</v>
          </cell>
          <cell r="AQ83923" t="b">
            <v>0</v>
          </cell>
          <cell r="AR83923" t="b">
            <v>0</v>
          </cell>
          <cell r="AS83923" t="b">
            <v>0</v>
          </cell>
          <cell r="AT83923" t="b">
            <v>0</v>
          </cell>
          <cell r="AU83923" t="b">
            <v>0</v>
          </cell>
          <cell r="AV83923" t="b">
            <v>0</v>
          </cell>
          <cell r="AW83923" t="b">
            <v>0</v>
          </cell>
        </row>
        <row r="83924">
          <cell r="S83924" t="str">
            <v>RESERVOIR HILL</v>
          </cell>
          <cell r="AF83924">
            <v>1</v>
          </cell>
          <cell r="AG83924" t="b">
            <v>0</v>
          </cell>
          <cell r="AH83924" t="b">
            <v>0</v>
          </cell>
          <cell r="AI83924" t="b">
            <v>0</v>
          </cell>
          <cell r="AJ83924" t="b">
            <v>0</v>
          </cell>
          <cell r="AK83924" t="b">
            <v>0</v>
          </cell>
          <cell r="AL83924" t="b">
            <v>0</v>
          </cell>
          <cell r="AM83924" t="b">
            <v>0</v>
          </cell>
          <cell r="AN83924" t="b">
            <v>0</v>
          </cell>
          <cell r="AO83924" t="b">
            <v>0</v>
          </cell>
          <cell r="AP83924" t="b">
            <v>0</v>
          </cell>
          <cell r="AQ83924" t="b">
            <v>0</v>
          </cell>
          <cell r="AR83924" t="b">
            <v>0</v>
          </cell>
          <cell r="AS83924" t="b">
            <v>0</v>
          </cell>
          <cell r="AT83924" t="b">
            <v>0</v>
          </cell>
          <cell r="AU83924" t="b">
            <v>0</v>
          </cell>
          <cell r="AV83924" t="b">
            <v>0</v>
          </cell>
          <cell r="AW83924" t="b">
            <v>0</v>
          </cell>
        </row>
        <row r="83925">
          <cell r="S83925" t="str">
            <v>COLDSTREAM HOMESTEAD MONTEBELL</v>
          </cell>
          <cell r="AF83925">
            <v>1</v>
          </cell>
          <cell r="AG83925" t="b">
            <v>0</v>
          </cell>
          <cell r="AH83925" t="b">
            <v>0</v>
          </cell>
          <cell r="AI83925" t="b">
            <v>0</v>
          </cell>
          <cell r="AJ83925" t="b">
            <v>0</v>
          </cell>
          <cell r="AK83925" t="b">
            <v>0</v>
          </cell>
          <cell r="AL83925" t="b">
            <v>0</v>
          </cell>
          <cell r="AM83925" t="b">
            <v>0</v>
          </cell>
          <cell r="AN83925" t="b">
            <v>0</v>
          </cell>
          <cell r="AO83925" t="b">
            <v>0</v>
          </cell>
          <cell r="AP83925" t="b">
            <v>0</v>
          </cell>
          <cell r="AQ83925" t="b">
            <v>0</v>
          </cell>
          <cell r="AR83925" t="b">
            <v>0</v>
          </cell>
          <cell r="AS83925" t="b">
            <v>0</v>
          </cell>
          <cell r="AT83925" t="b">
            <v>0</v>
          </cell>
          <cell r="AU83925" t="b">
            <v>0</v>
          </cell>
          <cell r="AV83925" t="b">
            <v>0</v>
          </cell>
          <cell r="AW83925" t="b">
            <v>0</v>
          </cell>
        </row>
        <row r="83926">
          <cell r="S83926" t="str">
            <v>RESERVOIR HILL</v>
          </cell>
          <cell r="AF83926">
            <v>1</v>
          </cell>
          <cell r="AG83926" t="b">
            <v>0</v>
          </cell>
          <cell r="AH83926" t="b">
            <v>0</v>
          </cell>
          <cell r="AI83926" t="b">
            <v>0</v>
          </cell>
          <cell r="AJ83926" t="b">
            <v>0</v>
          </cell>
          <cell r="AK83926" t="b">
            <v>0</v>
          </cell>
          <cell r="AL83926" t="b">
            <v>0</v>
          </cell>
          <cell r="AM83926" t="b">
            <v>0</v>
          </cell>
          <cell r="AN83926" t="b">
            <v>0</v>
          </cell>
          <cell r="AO83926" t="b">
            <v>0</v>
          </cell>
          <cell r="AP83926" t="b">
            <v>0</v>
          </cell>
          <cell r="AQ83926" t="b">
            <v>0</v>
          </cell>
          <cell r="AR83926" t="b">
            <v>0</v>
          </cell>
          <cell r="AS83926" t="b">
            <v>0</v>
          </cell>
          <cell r="AT83926" t="b">
            <v>0</v>
          </cell>
          <cell r="AU83926" t="b">
            <v>0</v>
          </cell>
          <cell r="AV83926" t="b">
            <v>0</v>
          </cell>
          <cell r="AW83926" t="b">
            <v>0</v>
          </cell>
        </row>
        <row r="83927">
          <cell r="S83927" t="str">
            <v>MADISON PARK</v>
          </cell>
          <cell r="AF83927">
            <v>1</v>
          </cell>
          <cell r="AG83927" t="b">
            <v>0</v>
          </cell>
          <cell r="AH83927" t="b">
            <v>0</v>
          </cell>
          <cell r="AI83927" t="b">
            <v>0</v>
          </cell>
          <cell r="AJ83927" t="b">
            <v>0</v>
          </cell>
          <cell r="AK83927" t="b">
            <v>0</v>
          </cell>
          <cell r="AL83927" t="b">
            <v>0</v>
          </cell>
          <cell r="AM83927" t="b">
            <v>0</v>
          </cell>
          <cell r="AN83927" t="b">
            <v>0</v>
          </cell>
          <cell r="AO83927" t="b">
            <v>0</v>
          </cell>
          <cell r="AP83927" t="b">
            <v>0</v>
          </cell>
          <cell r="AQ83927" t="b">
            <v>0</v>
          </cell>
          <cell r="AR83927" t="b">
            <v>0</v>
          </cell>
          <cell r="AS83927" t="b">
            <v>0</v>
          </cell>
          <cell r="AT83927" t="b">
            <v>0</v>
          </cell>
          <cell r="AU83927" t="b">
            <v>0</v>
          </cell>
          <cell r="AV83927" t="b">
            <v>0</v>
          </cell>
          <cell r="AW83927" t="b">
            <v>0</v>
          </cell>
        </row>
        <row r="83928">
          <cell r="S83928" t="str">
            <v>JONESTOWN</v>
          </cell>
          <cell r="AF83928">
            <v>1</v>
          </cell>
          <cell r="AG83928" t="b">
            <v>0</v>
          </cell>
          <cell r="AH83928" t="b">
            <v>0</v>
          </cell>
          <cell r="AI83928" t="b">
            <v>0</v>
          </cell>
          <cell r="AJ83928" t="b">
            <v>0</v>
          </cell>
          <cell r="AK83928" t="b">
            <v>0</v>
          </cell>
          <cell r="AL83928" t="b">
            <v>0</v>
          </cell>
          <cell r="AM83928" t="b">
            <v>0</v>
          </cell>
          <cell r="AN83928" t="b">
            <v>0</v>
          </cell>
          <cell r="AO83928" t="b">
            <v>0</v>
          </cell>
          <cell r="AP83928" t="b">
            <v>0</v>
          </cell>
          <cell r="AQ83928" t="b">
            <v>0</v>
          </cell>
          <cell r="AR83928" t="b">
            <v>0</v>
          </cell>
          <cell r="AS83928" t="b">
            <v>0</v>
          </cell>
          <cell r="AT83928" t="b">
            <v>0</v>
          </cell>
          <cell r="AU83928" t="b">
            <v>0</v>
          </cell>
          <cell r="AV83928" t="b">
            <v>0</v>
          </cell>
          <cell r="AW83928" t="b">
            <v>0</v>
          </cell>
        </row>
        <row r="83929">
          <cell r="S83929" t="str">
            <v>BALTIMORE-LINWOOD</v>
          </cell>
          <cell r="AF83929">
            <v>0</v>
          </cell>
          <cell r="AG83929" t="b">
            <v>0</v>
          </cell>
          <cell r="AH83929" t="b">
            <v>0</v>
          </cell>
          <cell r="AI83929" t="b">
            <v>0</v>
          </cell>
          <cell r="AJ83929" t="b">
            <v>0</v>
          </cell>
          <cell r="AK83929" t="b">
            <v>0</v>
          </cell>
          <cell r="AL83929" t="b">
            <v>0</v>
          </cell>
          <cell r="AM83929" t="b">
            <v>0</v>
          </cell>
          <cell r="AN83929" t="b">
            <v>0</v>
          </cell>
          <cell r="AO83929" t="b">
            <v>0</v>
          </cell>
          <cell r="AP83929" t="b">
            <v>0</v>
          </cell>
          <cell r="AQ83929" t="b">
            <v>0</v>
          </cell>
          <cell r="AR83929" t="b">
            <v>0</v>
          </cell>
          <cell r="AS83929" t="b">
            <v>0</v>
          </cell>
          <cell r="AT83929" t="b">
            <v>0</v>
          </cell>
          <cell r="AU83929" t="b">
            <v>0</v>
          </cell>
          <cell r="AV83929" t="b">
            <v>0</v>
          </cell>
          <cell r="AW83929" t="b">
            <v>0</v>
          </cell>
        </row>
        <row r="83930">
          <cell r="S83930" t="str">
            <v>SAINT JOSEPHS</v>
          </cell>
          <cell r="AF83930">
            <v>1</v>
          </cell>
          <cell r="AG83930" t="b">
            <v>0</v>
          </cell>
          <cell r="AH83930" t="b">
            <v>0</v>
          </cell>
          <cell r="AI83930" t="b">
            <v>0</v>
          </cell>
          <cell r="AJ83930" t="b">
            <v>0</v>
          </cell>
          <cell r="AK83930" t="b">
            <v>0</v>
          </cell>
          <cell r="AL83930" t="b">
            <v>0</v>
          </cell>
          <cell r="AM83930" t="b">
            <v>0</v>
          </cell>
          <cell r="AN83930" t="b">
            <v>0</v>
          </cell>
          <cell r="AO83930" t="b">
            <v>0</v>
          </cell>
          <cell r="AP83930" t="b">
            <v>0</v>
          </cell>
          <cell r="AQ83930" t="b">
            <v>0</v>
          </cell>
          <cell r="AR83930" t="b">
            <v>0</v>
          </cell>
          <cell r="AS83930" t="b">
            <v>0</v>
          </cell>
          <cell r="AT83930" t="b">
            <v>0</v>
          </cell>
          <cell r="AU83930" t="b">
            <v>0</v>
          </cell>
          <cell r="AV83930" t="b">
            <v>0</v>
          </cell>
          <cell r="AW83930" t="b">
            <v>0</v>
          </cell>
        </row>
        <row r="83931">
          <cell r="S83931" t="str">
            <v>COPPIN HEIGHTS/ASH-CO-EAST</v>
          </cell>
          <cell r="AF83931">
            <v>1</v>
          </cell>
          <cell r="AG83931" t="b">
            <v>0</v>
          </cell>
          <cell r="AH83931" t="b">
            <v>0</v>
          </cell>
          <cell r="AI83931" t="b">
            <v>0</v>
          </cell>
          <cell r="AJ83931" t="b">
            <v>0</v>
          </cell>
          <cell r="AK83931" t="b">
            <v>0</v>
          </cell>
          <cell r="AL83931" t="b">
            <v>0</v>
          </cell>
          <cell r="AM83931" t="b">
            <v>0</v>
          </cell>
          <cell r="AN83931" t="b">
            <v>0</v>
          </cell>
          <cell r="AO83931" t="b">
            <v>0</v>
          </cell>
          <cell r="AP83931" t="b">
            <v>0</v>
          </cell>
          <cell r="AQ83931" t="b">
            <v>0</v>
          </cell>
          <cell r="AR83931" t="b">
            <v>0</v>
          </cell>
          <cell r="AS83931" t="b">
            <v>0</v>
          </cell>
          <cell r="AT83931" t="b">
            <v>0</v>
          </cell>
          <cell r="AU83931" t="b">
            <v>0</v>
          </cell>
          <cell r="AV83931" t="b">
            <v>0</v>
          </cell>
          <cell r="AW83931" t="b">
            <v>0</v>
          </cell>
        </row>
        <row r="83932">
          <cell r="S83932" t="str">
            <v>HIGHLANDTOWN</v>
          </cell>
          <cell r="AF83932">
            <v>1</v>
          </cell>
          <cell r="AG83932" t="b">
            <v>0</v>
          </cell>
          <cell r="AH83932" t="b">
            <v>0</v>
          </cell>
          <cell r="AI83932" t="b">
            <v>0</v>
          </cell>
          <cell r="AJ83932" t="b">
            <v>0</v>
          </cell>
          <cell r="AK83932" t="b">
            <v>0</v>
          </cell>
          <cell r="AL83932" t="b">
            <v>0</v>
          </cell>
          <cell r="AM83932" t="b">
            <v>0</v>
          </cell>
          <cell r="AN83932" t="b">
            <v>0</v>
          </cell>
          <cell r="AO83932" t="b">
            <v>0</v>
          </cell>
          <cell r="AP83932" t="b">
            <v>0</v>
          </cell>
          <cell r="AQ83932" t="b">
            <v>0</v>
          </cell>
          <cell r="AR83932" t="b">
            <v>0</v>
          </cell>
          <cell r="AS83932" t="b">
            <v>0</v>
          </cell>
          <cell r="AT83932" t="b">
            <v>0</v>
          </cell>
          <cell r="AU83932" t="b">
            <v>0</v>
          </cell>
          <cell r="AV83932" t="b">
            <v>0</v>
          </cell>
          <cell r="AW83932" t="b">
            <v>0</v>
          </cell>
        </row>
        <row r="83933">
          <cell r="S83933" t="str">
            <v>GWYNNS FALLS</v>
          </cell>
          <cell r="AF83933">
            <v>1</v>
          </cell>
          <cell r="AG83933" t="b">
            <v>0</v>
          </cell>
          <cell r="AH83933" t="b">
            <v>0</v>
          </cell>
          <cell r="AI83933" t="b">
            <v>0</v>
          </cell>
          <cell r="AJ83933" t="b">
            <v>0</v>
          </cell>
          <cell r="AK83933" t="b">
            <v>0</v>
          </cell>
          <cell r="AL83933" t="b">
            <v>0</v>
          </cell>
          <cell r="AM83933" t="b">
            <v>0</v>
          </cell>
          <cell r="AN83933" t="b">
            <v>0</v>
          </cell>
          <cell r="AO83933" t="b">
            <v>0</v>
          </cell>
          <cell r="AP83933" t="b">
            <v>0</v>
          </cell>
          <cell r="AQ83933" t="b">
            <v>0</v>
          </cell>
          <cell r="AR83933" t="b">
            <v>0</v>
          </cell>
          <cell r="AS83933" t="b">
            <v>0</v>
          </cell>
          <cell r="AT83933" t="b">
            <v>0</v>
          </cell>
          <cell r="AU83933" t="b">
            <v>0</v>
          </cell>
          <cell r="AV83933" t="b">
            <v>0</v>
          </cell>
          <cell r="AW83933" t="b">
            <v>0</v>
          </cell>
        </row>
        <row r="83934">
          <cell r="S83934" t="str">
            <v>ELLWOOD PARK/MONUMENT</v>
          </cell>
          <cell r="AF83934">
            <v>1</v>
          </cell>
          <cell r="AG83934" t="b">
            <v>0</v>
          </cell>
          <cell r="AH83934" t="b">
            <v>0</v>
          </cell>
          <cell r="AI83934" t="b">
            <v>0</v>
          </cell>
          <cell r="AJ83934" t="b">
            <v>0</v>
          </cell>
          <cell r="AK83934" t="b">
            <v>0</v>
          </cell>
          <cell r="AL83934" t="b">
            <v>0</v>
          </cell>
          <cell r="AM83934" t="b">
            <v>0</v>
          </cell>
          <cell r="AN83934" t="b">
            <v>0</v>
          </cell>
          <cell r="AO83934" t="b">
            <v>0</v>
          </cell>
          <cell r="AP83934" t="b">
            <v>0</v>
          </cell>
          <cell r="AQ83934" t="b">
            <v>0</v>
          </cell>
          <cell r="AR83934" t="b">
            <v>0</v>
          </cell>
          <cell r="AS83934" t="b">
            <v>0</v>
          </cell>
          <cell r="AT83934" t="b">
            <v>0</v>
          </cell>
          <cell r="AU83934" t="b">
            <v>0</v>
          </cell>
          <cell r="AV83934" t="b">
            <v>0</v>
          </cell>
          <cell r="AW83934" t="b">
            <v>0</v>
          </cell>
        </row>
        <row r="83935">
          <cell r="S83935" t="str">
            <v>SANDTOWN-WINCHESTER</v>
          </cell>
          <cell r="AF83935">
            <v>1</v>
          </cell>
          <cell r="AG83935" t="b">
            <v>0</v>
          </cell>
          <cell r="AH83935" t="b">
            <v>0</v>
          </cell>
          <cell r="AI83935" t="b">
            <v>0</v>
          </cell>
          <cell r="AJ83935" t="b">
            <v>0</v>
          </cell>
          <cell r="AK83935" t="b">
            <v>0</v>
          </cell>
          <cell r="AL83935" t="b">
            <v>0</v>
          </cell>
          <cell r="AM83935" t="b">
            <v>0</v>
          </cell>
          <cell r="AN83935" t="b">
            <v>0</v>
          </cell>
          <cell r="AO83935" t="b">
            <v>0</v>
          </cell>
          <cell r="AP83935" t="b">
            <v>0</v>
          </cell>
          <cell r="AQ83935" t="b">
            <v>0</v>
          </cell>
          <cell r="AR83935" t="b">
            <v>0</v>
          </cell>
          <cell r="AS83935" t="b">
            <v>0</v>
          </cell>
          <cell r="AT83935" t="b">
            <v>0</v>
          </cell>
          <cell r="AU83935" t="b">
            <v>0</v>
          </cell>
          <cell r="AV83935" t="b">
            <v>0</v>
          </cell>
          <cell r="AW83935" t="b">
            <v>0</v>
          </cell>
        </row>
        <row r="83936">
          <cell r="S83936" t="str">
            <v>MIDTOWN-EDMONDSON</v>
          </cell>
          <cell r="AF83936">
            <v>1</v>
          </cell>
          <cell r="AG83936" t="b">
            <v>0</v>
          </cell>
          <cell r="AH83936" t="b">
            <v>0</v>
          </cell>
          <cell r="AI83936" t="b">
            <v>0</v>
          </cell>
          <cell r="AJ83936" t="b">
            <v>0</v>
          </cell>
          <cell r="AK83936" t="b">
            <v>0</v>
          </cell>
          <cell r="AL83936" t="b">
            <v>0</v>
          </cell>
          <cell r="AM83936" t="b">
            <v>0</v>
          </cell>
          <cell r="AN83936" t="b">
            <v>0</v>
          </cell>
          <cell r="AO83936" t="b">
            <v>0</v>
          </cell>
          <cell r="AP83936" t="b">
            <v>0</v>
          </cell>
          <cell r="AQ83936" t="b">
            <v>0</v>
          </cell>
          <cell r="AR83936" t="b">
            <v>0</v>
          </cell>
          <cell r="AS83936" t="b">
            <v>0</v>
          </cell>
          <cell r="AT83936" t="b">
            <v>0</v>
          </cell>
          <cell r="AU83936" t="b">
            <v>0</v>
          </cell>
          <cell r="AV83936" t="b">
            <v>0</v>
          </cell>
          <cell r="AW83936" t="b">
            <v>0</v>
          </cell>
        </row>
        <row r="83937">
          <cell r="S83937" t="str">
            <v>BROADWAY EAST</v>
          </cell>
          <cell r="AF83937">
            <v>1</v>
          </cell>
          <cell r="AG83937" t="b">
            <v>0</v>
          </cell>
          <cell r="AH83937" t="b">
            <v>0</v>
          </cell>
          <cell r="AI83937" t="b">
            <v>0</v>
          </cell>
          <cell r="AJ83937" t="b">
            <v>0</v>
          </cell>
          <cell r="AK83937" t="b">
            <v>0</v>
          </cell>
          <cell r="AL83937" t="b">
            <v>0</v>
          </cell>
          <cell r="AM83937" t="b">
            <v>0</v>
          </cell>
          <cell r="AN83937" t="b">
            <v>0</v>
          </cell>
          <cell r="AO83937" t="b">
            <v>0</v>
          </cell>
          <cell r="AP83937" t="b">
            <v>0</v>
          </cell>
          <cell r="AQ83937" t="b">
            <v>0</v>
          </cell>
          <cell r="AR83937" t="b">
            <v>0</v>
          </cell>
          <cell r="AS83937" t="b">
            <v>0</v>
          </cell>
          <cell r="AT83937" t="b">
            <v>0</v>
          </cell>
          <cell r="AU83937" t="b">
            <v>0</v>
          </cell>
          <cell r="AV83937" t="b">
            <v>0</v>
          </cell>
          <cell r="AW83937" t="b">
            <v>0</v>
          </cell>
        </row>
        <row r="83938">
          <cell r="S83938" t="str">
            <v>BIDDLE STREET</v>
          </cell>
          <cell r="AF83938">
            <v>1</v>
          </cell>
          <cell r="AG83938" t="b">
            <v>0</v>
          </cell>
          <cell r="AH83938" t="b">
            <v>0</v>
          </cell>
          <cell r="AI83938" t="b">
            <v>0</v>
          </cell>
          <cell r="AJ83938" t="b">
            <v>0</v>
          </cell>
          <cell r="AK83938" t="b">
            <v>0</v>
          </cell>
          <cell r="AL83938" t="b">
            <v>0</v>
          </cell>
          <cell r="AM83938" t="b">
            <v>0</v>
          </cell>
          <cell r="AN83938" t="b">
            <v>0</v>
          </cell>
          <cell r="AO83938" t="b">
            <v>0</v>
          </cell>
          <cell r="AP83938" t="b">
            <v>0</v>
          </cell>
          <cell r="AQ83938" t="b">
            <v>0</v>
          </cell>
          <cell r="AR83938" t="b">
            <v>0</v>
          </cell>
          <cell r="AS83938" t="b">
            <v>0</v>
          </cell>
          <cell r="AT83938" t="b">
            <v>0</v>
          </cell>
          <cell r="AU83938" t="b">
            <v>0</v>
          </cell>
          <cell r="AV83938" t="b">
            <v>0</v>
          </cell>
          <cell r="AW83938" t="b">
            <v>0</v>
          </cell>
        </row>
        <row r="83939">
          <cell r="S83939" t="str">
            <v>MCELDERRY PARK</v>
          </cell>
          <cell r="AF83939">
            <v>1</v>
          </cell>
          <cell r="AG83939" t="b">
            <v>0</v>
          </cell>
          <cell r="AH83939" t="b">
            <v>0</v>
          </cell>
          <cell r="AI83939" t="b">
            <v>0</v>
          </cell>
          <cell r="AJ83939" t="b">
            <v>0</v>
          </cell>
          <cell r="AK83939" t="b">
            <v>0</v>
          </cell>
          <cell r="AL83939" t="b">
            <v>0</v>
          </cell>
          <cell r="AM83939" t="b">
            <v>0</v>
          </cell>
          <cell r="AN83939" t="b">
            <v>0</v>
          </cell>
          <cell r="AO83939" t="b">
            <v>0</v>
          </cell>
          <cell r="AP83939" t="b">
            <v>0</v>
          </cell>
          <cell r="AQ83939" t="b">
            <v>0</v>
          </cell>
          <cell r="AR83939" t="b">
            <v>0</v>
          </cell>
          <cell r="AS83939" t="b">
            <v>0</v>
          </cell>
          <cell r="AT83939" t="b">
            <v>0</v>
          </cell>
          <cell r="AU83939" t="b">
            <v>0</v>
          </cell>
          <cell r="AV83939" t="b">
            <v>0</v>
          </cell>
          <cell r="AW83939" t="b">
            <v>0</v>
          </cell>
        </row>
        <row r="83940">
          <cell r="S83940" t="str">
            <v>EDMONDSON VILLAGE</v>
          </cell>
          <cell r="AF83940">
            <v>1</v>
          </cell>
          <cell r="AG83940" t="b">
            <v>0</v>
          </cell>
          <cell r="AH83940" t="b">
            <v>0</v>
          </cell>
          <cell r="AI83940" t="b">
            <v>0</v>
          </cell>
          <cell r="AJ83940" t="b">
            <v>0</v>
          </cell>
          <cell r="AK83940" t="b">
            <v>0</v>
          </cell>
          <cell r="AL83940" t="b">
            <v>0</v>
          </cell>
          <cell r="AM83940" t="b">
            <v>0</v>
          </cell>
          <cell r="AN83940" t="b">
            <v>0</v>
          </cell>
          <cell r="AO83940" t="b">
            <v>0</v>
          </cell>
          <cell r="AP83940" t="b">
            <v>0</v>
          </cell>
          <cell r="AQ83940" t="b">
            <v>0</v>
          </cell>
          <cell r="AR83940" t="b">
            <v>0</v>
          </cell>
          <cell r="AS83940" t="b">
            <v>0</v>
          </cell>
          <cell r="AT83940" t="b">
            <v>0</v>
          </cell>
          <cell r="AU83940" t="b">
            <v>0</v>
          </cell>
          <cell r="AV83940" t="b">
            <v>0</v>
          </cell>
          <cell r="AW83940" t="b">
            <v>0</v>
          </cell>
        </row>
        <row r="83941">
          <cell r="S83941" t="str">
            <v>ASHBURTON</v>
          </cell>
          <cell r="AF83941">
            <v>1</v>
          </cell>
          <cell r="AG83941" t="b">
            <v>0</v>
          </cell>
          <cell r="AH83941" t="b">
            <v>0</v>
          </cell>
          <cell r="AI83941" t="b">
            <v>0</v>
          </cell>
          <cell r="AJ83941" t="b">
            <v>0</v>
          </cell>
          <cell r="AK83941" t="b">
            <v>0</v>
          </cell>
          <cell r="AL83941" t="b">
            <v>0</v>
          </cell>
          <cell r="AM83941" t="b">
            <v>0</v>
          </cell>
          <cell r="AN83941" t="b">
            <v>0</v>
          </cell>
          <cell r="AO83941" t="b">
            <v>0</v>
          </cell>
          <cell r="AP83941" t="b">
            <v>0</v>
          </cell>
          <cell r="AQ83941" t="b">
            <v>0</v>
          </cell>
          <cell r="AR83941" t="b">
            <v>0</v>
          </cell>
          <cell r="AS83941" t="b">
            <v>0</v>
          </cell>
          <cell r="AT83941" t="b">
            <v>0</v>
          </cell>
          <cell r="AU83941" t="b">
            <v>0</v>
          </cell>
          <cell r="AV83941" t="b">
            <v>0</v>
          </cell>
          <cell r="AW83941" t="b">
            <v>0</v>
          </cell>
        </row>
        <row r="83942">
          <cell r="S83942" t="str">
            <v>MONDAWMIN</v>
          </cell>
          <cell r="AF83942">
            <v>1</v>
          </cell>
          <cell r="AG83942" t="b">
            <v>0</v>
          </cell>
          <cell r="AH83942" t="b">
            <v>0</v>
          </cell>
          <cell r="AI83942" t="b">
            <v>0</v>
          </cell>
          <cell r="AJ83942" t="b">
            <v>0</v>
          </cell>
          <cell r="AK83942" t="b">
            <v>0</v>
          </cell>
          <cell r="AL83942" t="b">
            <v>0</v>
          </cell>
          <cell r="AM83942" t="b">
            <v>0</v>
          </cell>
          <cell r="AN83942" t="b">
            <v>0</v>
          </cell>
          <cell r="AO83942" t="b">
            <v>0</v>
          </cell>
          <cell r="AP83942" t="b">
            <v>0</v>
          </cell>
          <cell r="AQ83942" t="b">
            <v>0</v>
          </cell>
          <cell r="AR83942" t="b">
            <v>0</v>
          </cell>
          <cell r="AS83942" t="b">
            <v>0</v>
          </cell>
          <cell r="AT83942" t="b">
            <v>0</v>
          </cell>
          <cell r="AU83942" t="b">
            <v>0</v>
          </cell>
          <cell r="AV83942" t="b">
            <v>0</v>
          </cell>
          <cell r="AW83942" t="b">
            <v>0</v>
          </cell>
        </row>
        <row r="83943">
          <cell r="S83943" t="str">
            <v>PENN NORTH</v>
          </cell>
          <cell r="AF83943">
            <v>1</v>
          </cell>
          <cell r="AG83943" t="b">
            <v>0</v>
          </cell>
          <cell r="AH83943" t="b">
            <v>0</v>
          </cell>
          <cell r="AI83943" t="b">
            <v>0</v>
          </cell>
          <cell r="AJ83943" t="b">
            <v>0</v>
          </cell>
          <cell r="AK83943" t="b">
            <v>0</v>
          </cell>
          <cell r="AL83943" t="b">
            <v>0</v>
          </cell>
          <cell r="AM83943" t="b">
            <v>0</v>
          </cell>
          <cell r="AN83943" t="b">
            <v>0</v>
          </cell>
          <cell r="AO83943" t="b">
            <v>0</v>
          </cell>
          <cell r="AP83943" t="b">
            <v>0</v>
          </cell>
          <cell r="AQ83943" t="b">
            <v>0</v>
          </cell>
          <cell r="AR83943" t="b">
            <v>0</v>
          </cell>
          <cell r="AS83943" t="b">
            <v>0</v>
          </cell>
          <cell r="AT83943" t="b">
            <v>0</v>
          </cell>
          <cell r="AU83943" t="b">
            <v>0</v>
          </cell>
          <cell r="AV83943" t="b">
            <v>0</v>
          </cell>
          <cell r="AW83943" t="b">
            <v>0</v>
          </cell>
        </row>
        <row r="83944">
          <cell r="S83944" t="str">
            <v>RESERVOIR HILL</v>
          </cell>
          <cell r="AF83944">
            <v>1</v>
          </cell>
          <cell r="AG83944" t="b">
            <v>0</v>
          </cell>
          <cell r="AH83944" t="b">
            <v>0</v>
          </cell>
          <cell r="AI83944" t="b">
            <v>0</v>
          </cell>
          <cell r="AJ83944" t="b">
            <v>0</v>
          </cell>
          <cell r="AK83944" t="b">
            <v>0</v>
          </cell>
          <cell r="AL83944" t="b">
            <v>0</v>
          </cell>
          <cell r="AM83944" t="b">
            <v>0</v>
          </cell>
          <cell r="AN83944" t="b">
            <v>0</v>
          </cell>
          <cell r="AO83944" t="b">
            <v>0</v>
          </cell>
          <cell r="AP83944" t="b">
            <v>0</v>
          </cell>
          <cell r="AQ83944" t="b">
            <v>0</v>
          </cell>
          <cell r="AR83944" t="b">
            <v>0</v>
          </cell>
          <cell r="AS83944" t="b">
            <v>0</v>
          </cell>
          <cell r="AT83944" t="b">
            <v>0</v>
          </cell>
          <cell r="AU83944" t="b">
            <v>0</v>
          </cell>
          <cell r="AV83944" t="b">
            <v>0</v>
          </cell>
          <cell r="AW83944" t="b">
            <v>0</v>
          </cell>
        </row>
        <row r="83945">
          <cell r="S83945" t="str">
            <v>RESERVOIR HILL</v>
          </cell>
          <cell r="AF83945">
            <v>1</v>
          </cell>
          <cell r="AG83945" t="b">
            <v>0</v>
          </cell>
          <cell r="AH83945" t="b">
            <v>0</v>
          </cell>
          <cell r="AI83945" t="b">
            <v>0</v>
          </cell>
          <cell r="AJ83945" t="b">
            <v>0</v>
          </cell>
          <cell r="AK83945" t="b">
            <v>0</v>
          </cell>
          <cell r="AL83945" t="b">
            <v>0</v>
          </cell>
          <cell r="AM83945" t="b">
            <v>0</v>
          </cell>
          <cell r="AN83945" t="b">
            <v>0</v>
          </cell>
          <cell r="AO83945" t="b">
            <v>0</v>
          </cell>
          <cell r="AP83945" t="b">
            <v>0</v>
          </cell>
          <cell r="AQ83945" t="b">
            <v>0</v>
          </cell>
          <cell r="AR83945" t="b">
            <v>0</v>
          </cell>
          <cell r="AS83945" t="b">
            <v>0</v>
          </cell>
          <cell r="AT83945" t="b">
            <v>0</v>
          </cell>
          <cell r="AU83945" t="b">
            <v>0</v>
          </cell>
          <cell r="AV83945" t="b">
            <v>0</v>
          </cell>
          <cell r="AW83945" t="b">
            <v>0</v>
          </cell>
        </row>
        <row r="83946">
          <cell r="S83946" t="str">
            <v>RESERVOIR HILL</v>
          </cell>
          <cell r="AF83946">
            <v>1</v>
          </cell>
          <cell r="AG83946" t="b">
            <v>0</v>
          </cell>
          <cell r="AH83946" t="b">
            <v>0</v>
          </cell>
          <cell r="AI83946" t="b">
            <v>0</v>
          </cell>
          <cell r="AJ83946" t="b">
            <v>0</v>
          </cell>
          <cell r="AK83946" t="b">
            <v>0</v>
          </cell>
          <cell r="AL83946" t="b">
            <v>0</v>
          </cell>
          <cell r="AM83946" t="b">
            <v>0</v>
          </cell>
          <cell r="AN83946" t="b">
            <v>0</v>
          </cell>
          <cell r="AO83946" t="b">
            <v>0</v>
          </cell>
          <cell r="AP83946" t="b">
            <v>0</v>
          </cell>
          <cell r="AQ83946" t="b">
            <v>0</v>
          </cell>
          <cell r="AR83946" t="b">
            <v>0</v>
          </cell>
          <cell r="AS83946" t="b">
            <v>0</v>
          </cell>
          <cell r="AT83946" t="b">
            <v>0</v>
          </cell>
          <cell r="AU83946" t="b">
            <v>0</v>
          </cell>
          <cell r="AV83946" t="b">
            <v>0</v>
          </cell>
          <cell r="AW83946" t="b">
            <v>0</v>
          </cell>
        </row>
        <row r="83947">
          <cell r="S83947" t="str">
            <v>RESERVOIR HILL</v>
          </cell>
          <cell r="AF83947">
            <v>1</v>
          </cell>
          <cell r="AG83947" t="b">
            <v>0</v>
          </cell>
          <cell r="AH83947" t="b">
            <v>0</v>
          </cell>
          <cell r="AI83947" t="b">
            <v>0</v>
          </cell>
          <cell r="AJ83947" t="b">
            <v>0</v>
          </cell>
          <cell r="AK83947" t="b">
            <v>0</v>
          </cell>
          <cell r="AL83947" t="b">
            <v>0</v>
          </cell>
          <cell r="AM83947" t="b">
            <v>0</v>
          </cell>
          <cell r="AN83947" t="b">
            <v>0</v>
          </cell>
          <cell r="AO83947" t="b">
            <v>0</v>
          </cell>
          <cell r="AP83947" t="b">
            <v>0</v>
          </cell>
          <cell r="AQ83947" t="b">
            <v>0</v>
          </cell>
          <cell r="AR83947" t="b">
            <v>0</v>
          </cell>
          <cell r="AS83947" t="b">
            <v>0</v>
          </cell>
          <cell r="AT83947" t="b">
            <v>0</v>
          </cell>
          <cell r="AU83947" t="b">
            <v>0</v>
          </cell>
          <cell r="AV83947" t="b">
            <v>0</v>
          </cell>
          <cell r="AW83947" t="b">
            <v>0</v>
          </cell>
        </row>
        <row r="83948">
          <cell r="S83948" t="str">
            <v>HARWOOD</v>
          </cell>
          <cell r="AF83948">
            <v>1</v>
          </cell>
          <cell r="AG83948" t="b">
            <v>0</v>
          </cell>
          <cell r="AH83948" t="b">
            <v>0</v>
          </cell>
          <cell r="AI83948" t="b">
            <v>0</v>
          </cell>
          <cell r="AJ83948" t="b">
            <v>0</v>
          </cell>
          <cell r="AK83948" t="b">
            <v>0</v>
          </cell>
          <cell r="AL83948" t="b">
            <v>0</v>
          </cell>
          <cell r="AM83948" t="b">
            <v>0</v>
          </cell>
          <cell r="AN83948" t="b">
            <v>0</v>
          </cell>
          <cell r="AO83948" t="b">
            <v>0</v>
          </cell>
          <cell r="AP83948" t="b">
            <v>0</v>
          </cell>
          <cell r="AQ83948" t="b">
            <v>0</v>
          </cell>
          <cell r="AR83948" t="b">
            <v>0</v>
          </cell>
          <cell r="AS83948" t="b">
            <v>0</v>
          </cell>
          <cell r="AT83948" t="b">
            <v>0</v>
          </cell>
          <cell r="AU83948" t="b">
            <v>0</v>
          </cell>
          <cell r="AV83948" t="b">
            <v>0</v>
          </cell>
          <cell r="AW83948" t="b">
            <v>0</v>
          </cell>
        </row>
        <row r="83949">
          <cell r="S83949" t="str">
            <v>BELAIR-EDISON</v>
          </cell>
          <cell r="AF83949">
            <v>0</v>
          </cell>
          <cell r="AG83949" t="b">
            <v>0</v>
          </cell>
          <cell r="AH83949" t="b">
            <v>0</v>
          </cell>
          <cell r="AI83949" t="b">
            <v>0</v>
          </cell>
          <cell r="AJ83949" t="b">
            <v>0</v>
          </cell>
          <cell r="AK83949" t="b">
            <v>0</v>
          </cell>
          <cell r="AL83949" t="b">
            <v>0</v>
          </cell>
          <cell r="AM83949" t="b">
            <v>0</v>
          </cell>
          <cell r="AN83949" t="b">
            <v>0</v>
          </cell>
          <cell r="AO83949" t="b">
            <v>0</v>
          </cell>
          <cell r="AP83949" t="b">
            <v>0</v>
          </cell>
          <cell r="AQ83949" t="b">
            <v>0</v>
          </cell>
          <cell r="AR83949" t="b">
            <v>0</v>
          </cell>
          <cell r="AS83949" t="b">
            <v>0</v>
          </cell>
          <cell r="AT83949" t="b">
            <v>0</v>
          </cell>
          <cell r="AU83949" t="b">
            <v>0</v>
          </cell>
          <cell r="AV83949" t="b">
            <v>0</v>
          </cell>
          <cell r="AW83949" t="b">
            <v>0</v>
          </cell>
        </row>
        <row r="83950">
          <cell r="S83950" t="str">
            <v>MID-GOVANS</v>
          </cell>
          <cell r="AF83950">
            <v>1</v>
          </cell>
          <cell r="AG83950" t="b">
            <v>0</v>
          </cell>
          <cell r="AH83950" t="b">
            <v>0</v>
          </cell>
          <cell r="AI83950" t="b">
            <v>0</v>
          </cell>
          <cell r="AJ83950" t="b">
            <v>0</v>
          </cell>
          <cell r="AK83950" t="b">
            <v>0</v>
          </cell>
          <cell r="AL83950" t="b">
            <v>0</v>
          </cell>
          <cell r="AM83950" t="b">
            <v>0</v>
          </cell>
          <cell r="AN83950" t="b">
            <v>0</v>
          </cell>
          <cell r="AO83950" t="b">
            <v>0</v>
          </cell>
          <cell r="AP83950" t="b">
            <v>0</v>
          </cell>
          <cell r="AQ83950" t="b">
            <v>0</v>
          </cell>
          <cell r="AR83950" t="b">
            <v>0</v>
          </cell>
          <cell r="AS83950" t="b">
            <v>0</v>
          </cell>
          <cell r="AT83950" t="b">
            <v>0</v>
          </cell>
          <cell r="AU83950" t="b">
            <v>0</v>
          </cell>
          <cell r="AV83950" t="b">
            <v>0</v>
          </cell>
          <cell r="AW83950" t="b">
            <v>0</v>
          </cell>
        </row>
        <row r="83951">
          <cell r="S83951" t="str">
            <v>WINSTON-GOVANS</v>
          </cell>
          <cell r="AF83951">
            <v>0</v>
          </cell>
          <cell r="AG83951" t="b">
            <v>0</v>
          </cell>
          <cell r="AH83951" t="b">
            <v>0</v>
          </cell>
          <cell r="AI83951" t="b">
            <v>0</v>
          </cell>
          <cell r="AJ83951" t="b">
            <v>0</v>
          </cell>
          <cell r="AK83951" t="b">
            <v>0</v>
          </cell>
          <cell r="AL83951" t="b">
            <v>0</v>
          </cell>
          <cell r="AM83951" t="b">
            <v>0</v>
          </cell>
          <cell r="AN83951" t="b">
            <v>0</v>
          </cell>
          <cell r="AO83951" t="b">
            <v>0</v>
          </cell>
          <cell r="AP83951" t="b">
            <v>0</v>
          </cell>
          <cell r="AQ83951" t="b">
            <v>0</v>
          </cell>
          <cell r="AR83951" t="b">
            <v>0</v>
          </cell>
          <cell r="AS83951" t="b">
            <v>0</v>
          </cell>
          <cell r="AT83951" t="b">
            <v>0</v>
          </cell>
          <cell r="AU83951" t="b">
            <v>0</v>
          </cell>
          <cell r="AV83951" t="b">
            <v>0</v>
          </cell>
          <cell r="AW83951" t="b">
            <v>0</v>
          </cell>
        </row>
        <row r="83952">
          <cell r="S83952" t="str">
            <v>WILSON HEIGHTS</v>
          </cell>
          <cell r="AF83952">
            <v>0</v>
          </cell>
          <cell r="AG83952" t="b">
            <v>0</v>
          </cell>
          <cell r="AH83952" t="b">
            <v>0</v>
          </cell>
          <cell r="AI83952" t="b">
            <v>0</v>
          </cell>
          <cell r="AJ83952" t="b">
            <v>0</v>
          </cell>
          <cell r="AK83952" t="b">
            <v>0</v>
          </cell>
          <cell r="AL83952" t="b">
            <v>0</v>
          </cell>
          <cell r="AM83952" t="b">
            <v>0</v>
          </cell>
          <cell r="AN83952" t="b">
            <v>0</v>
          </cell>
          <cell r="AO83952" t="b">
            <v>0</v>
          </cell>
          <cell r="AP83952" t="b">
            <v>0</v>
          </cell>
          <cell r="AQ83952" t="b">
            <v>0</v>
          </cell>
          <cell r="AR83952" t="b">
            <v>0</v>
          </cell>
          <cell r="AS83952" t="b">
            <v>0</v>
          </cell>
          <cell r="AT83952" t="b">
            <v>0</v>
          </cell>
          <cell r="AU83952" t="b">
            <v>0</v>
          </cell>
          <cell r="AV83952" t="b">
            <v>0</v>
          </cell>
          <cell r="AW83952" t="b">
            <v>0</v>
          </cell>
        </row>
        <row r="83953">
          <cell r="S83953" t="str">
            <v>BELAIR-EDISON</v>
          </cell>
          <cell r="AF83953">
            <v>0</v>
          </cell>
          <cell r="AG83953" t="b">
            <v>0</v>
          </cell>
          <cell r="AH83953" t="b">
            <v>0</v>
          </cell>
          <cell r="AI83953" t="b">
            <v>0</v>
          </cell>
          <cell r="AJ83953" t="b">
            <v>0</v>
          </cell>
          <cell r="AK83953" t="b">
            <v>0</v>
          </cell>
          <cell r="AL83953" t="b">
            <v>0</v>
          </cell>
          <cell r="AM83953" t="b">
            <v>0</v>
          </cell>
          <cell r="AN83953" t="b">
            <v>0</v>
          </cell>
          <cell r="AO83953" t="b">
            <v>0</v>
          </cell>
          <cell r="AP83953" t="b">
            <v>0</v>
          </cell>
          <cell r="AQ83953" t="b">
            <v>0</v>
          </cell>
          <cell r="AR83953" t="b">
            <v>0</v>
          </cell>
          <cell r="AS83953" t="b">
            <v>0</v>
          </cell>
          <cell r="AT83953" t="b">
            <v>0</v>
          </cell>
          <cell r="AU83953" t="b">
            <v>0</v>
          </cell>
          <cell r="AV83953" t="b">
            <v>0</v>
          </cell>
          <cell r="AW83953" t="b">
            <v>0</v>
          </cell>
        </row>
        <row r="83954">
          <cell r="S83954" t="str">
            <v>HANLON-LONGWOOD</v>
          </cell>
          <cell r="AF83954">
            <v>1</v>
          </cell>
          <cell r="AG83954" t="b">
            <v>0</v>
          </cell>
          <cell r="AH83954" t="b">
            <v>0</v>
          </cell>
          <cell r="AI83954" t="b">
            <v>0</v>
          </cell>
          <cell r="AJ83954" t="b">
            <v>0</v>
          </cell>
          <cell r="AK83954" t="b">
            <v>0</v>
          </cell>
          <cell r="AL83954" t="b">
            <v>0</v>
          </cell>
          <cell r="AM83954" t="b">
            <v>0</v>
          </cell>
          <cell r="AN83954" t="b">
            <v>0</v>
          </cell>
          <cell r="AO83954" t="b">
            <v>0</v>
          </cell>
          <cell r="AP83954" t="b">
            <v>0</v>
          </cell>
          <cell r="AQ83954" t="b">
            <v>0</v>
          </cell>
          <cell r="AR83954" t="b">
            <v>0</v>
          </cell>
          <cell r="AS83954" t="b">
            <v>0</v>
          </cell>
          <cell r="AT83954" t="b">
            <v>0</v>
          </cell>
          <cell r="AU83954" t="b">
            <v>0</v>
          </cell>
          <cell r="AV83954" t="b">
            <v>0</v>
          </cell>
          <cell r="AW83954" t="b">
            <v>0</v>
          </cell>
        </row>
        <row r="83955">
          <cell r="S83955" t="str">
            <v>HARWOOD</v>
          </cell>
          <cell r="AF83955">
            <v>1</v>
          </cell>
          <cell r="AG83955" t="b">
            <v>0</v>
          </cell>
          <cell r="AH83955" t="b">
            <v>0</v>
          </cell>
          <cell r="AI83955" t="b">
            <v>0</v>
          </cell>
          <cell r="AJ83955" t="b">
            <v>0</v>
          </cell>
          <cell r="AK83955" t="b">
            <v>0</v>
          </cell>
          <cell r="AL83955" t="b">
            <v>0</v>
          </cell>
          <cell r="AM83955" t="b">
            <v>0</v>
          </cell>
          <cell r="AN83955" t="b">
            <v>0</v>
          </cell>
          <cell r="AO83955" t="b">
            <v>0</v>
          </cell>
          <cell r="AP83955" t="b">
            <v>0</v>
          </cell>
          <cell r="AQ83955" t="b">
            <v>0</v>
          </cell>
          <cell r="AR83955" t="b">
            <v>0</v>
          </cell>
          <cell r="AS83955" t="b">
            <v>0</v>
          </cell>
          <cell r="AT83955" t="b">
            <v>0</v>
          </cell>
          <cell r="AU83955" t="b">
            <v>0</v>
          </cell>
          <cell r="AV83955" t="b">
            <v>0</v>
          </cell>
          <cell r="AW83955" t="b">
            <v>0</v>
          </cell>
        </row>
        <row r="83956">
          <cell r="S83956" t="str">
            <v>PEN LUCY</v>
          </cell>
          <cell r="AF83956">
            <v>1</v>
          </cell>
          <cell r="AG83956" t="b">
            <v>0</v>
          </cell>
          <cell r="AH83956" t="b">
            <v>0</v>
          </cell>
          <cell r="AI83956" t="b">
            <v>0</v>
          </cell>
          <cell r="AJ83956" t="b">
            <v>0</v>
          </cell>
          <cell r="AK83956" t="b">
            <v>0</v>
          </cell>
          <cell r="AL83956" t="b">
            <v>0</v>
          </cell>
          <cell r="AM83956" t="b">
            <v>0</v>
          </cell>
          <cell r="AN83956" t="b">
            <v>0</v>
          </cell>
          <cell r="AO83956" t="b">
            <v>0</v>
          </cell>
          <cell r="AP83956" t="b">
            <v>0</v>
          </cell>
          <cell r="AQ83956" t="b">
            <v>0</v>
          </cell>
          <cell r="AR83956" t="b">
            <v>0</v>
          </cell>
          <cell r="AS83956" t="b">
            <v>0</v>
          </cell>
          <cell r="AT83956" t="b">
            <v>0</v>
          </cell>
          <cell r="AU83956" t="b">
            <v>0</v>
          </cell>
          <cell r="AV83956" t="b">
            <v>0</v>
          </cell>
          <cell r="AW83956" t="b">
            <v>0</v>
          </cell>
        </row>
        <row r="83957">
          <cell r="S83957" t="str">
            <v>COLDSTREAM HOMESTEAD MONTEBELL</v>
          </cell>
          <cell r="AF83957">
            <v>1</v>
          </cell>
          <cell r="AG83957" t="b">
            <v>0</v>
          </cell>
          <cell r="AH83957" t="b">
            <v>0</v>
          </cell>
          <cell r="AI83957" t="b">
            <v>0</v>
          </cell>
          <cell r="AJ83957" t="b">
            <v>0</v>
          </cell>
          <cell r="AK83957" t="b">
            <v>0</v>
          </cell>
          <cell r="AL83957" t="b">
            <v>0</v>
          </cell>
          <cell r="AM83957" t="b">
            <v>0</v>
          </cell>
          <cell r="AN83957" t="b">
            <v>0</v>
          </cell>
          <cell r="AO83957" t="b">
            <v>0</v>
          </cell>
          <cell r="AP83957" t="b">
            <v>0</v>
          </cell>
          <cell r="AQ83957" t="b">
            <v>0</v>
          </cell>
          <cell r="AR83957" t="b">
            <v>0</v>
          </cell>
          <cell r="AS83957" t="b">
            <v>0</v>
          </cell>
          <cell r="AT83957" t="b">
            <v>0</v>
          </cell>
          <cell r="AU83957" t="b">
            <v>0</v>
          </cell>
          <cell r="AV83957" t="b">
            <v>0</v>
          </cell>
          <cell r="AW83957" t="b">
            <v>0</v>
          </cell>
        </row>
        <row r="83958">
          <cell r="S83958" t="str">
            <v>COLDSTREAM HOMESTEAD MONTEBELL</v>
          </cell>
          <cell r="AF83958">
            <v>1</v>
          </cell>
          <cell r="AG83958" t="b">
            <v>0</v>
          </cell>
          <cell r="AH83958" t="b">
            <v>0</v>
          </cell>
          <cell r="AI83958" t="b">
            <v>0</v>
          </cell>
          <cell r="AJ83958" t="b">
            <v>0</v>
          </cell>
          <cell r="AK83958" t="b">
            <v>0</v>
          </cell>
          <cell r="AL83958" t="b">
            <v>0</v>
          </cell>
          <cell r="AM83958" t="b">
            <v>0</v>
          </cell>
          <cell r="AN83958" t="b">
            <v>0</v>
          </cell>
          <cell r="AO83958" t="b">
            <v>0</v>
          </cell>
          <cell r="AP83958" t="b">
            <v>0</v>
          </cell>
          <cell r="AQ83958" t="b">
            <v>0</v>
          </cell>
          <cell r="AR83958" t="b">
            <v>0</v>
          </cell>
          <cell r="AS83958" t="b">
            <v>0</v>
          </cell>
          <cell r="AT83958" t="b">
            <v>0</v>
          </cell>
          <cell r="AU83958" t="b">
            <v>0</v>
          </cell>
          <cell r="AV83958" t="b">
            <v>0</v>
          </cell>
          <cell r="AW83958" t="b">
            <v>0</v>
          </cell>
        </row>
        <row r="83959">
          <cell r="S83959" t="str">
            <v>FOUR BY FOUR</v>
          </cell>
          <cell r="AF83959">
            <v>0</v>
          </cell>
          <cell r="AG83959" t="b">
            <v>0</v>
          </cell>
          <cell r="AH83959" t="b">
            <v>0</v>
          </cell>
          <cell r="AI83959" t="b">
            <v>0</v>
          </cell>
          <cell r="AJ83959" t="b">
            <v>0</v>
          </cell>
          <cell r="AK83959" t="b">
            <v>0</v>
          </cell>
          <cell r="AL83959" t="b">
            <v>0</v>
          </cell>
          <cell r="AM83959" t="b">
            <v>0</v>
          </cell>
          <cell r="AN83959" t="b">
            <v>0</v>
          </cell>
          <cell r="AO83959" t="b">
            <v>0</v>
          </cell>
          <cell r="AP83959" t="b">
            <v>0</v>
          </cell>
          <cell r="AQ83959" t="b">
            <v>0</v>
          </cell>
          <cell r="AR83959" t="b">
            <v>0</v>
          </cell>
          <cell r="AS83959" t="b">
            <v>0</v>
          </cell>
          <cell r="AT83959" t="b">
            <v>0</v>
          </cell>
          <cell r="AU83959" t="b">
            <v>0</v>
          </cell>
          <cell r="AV83959" t="b">
            <v>0</v>
          </cell>
          <cell r="AW83959" t="b">
            <v>0</v>
          </cell>
        </row>
        <row r="83960">
          <cell r="S83960" t="str">
            <v>PERRING LOCH</v>
          </cell>
          <cell r="AF83960">
            <v>1</v>
          </cell>
          <cell r="AG83960" t="b">
            <v>0</v>
          </cell>
          <cell r="AH83960" t="b">
            <v>0</v>
          </cell>
          <cell r="AI83960" t="b">
            <v>0</v>
          </cell>
          <cell r="AJ83960" t="b">
            <v>0</v>
          </cell>
          <cell r="AK83960" t="b">
            <v>0</v>
          </cell>
          <cell r="AL83960" t="b">
            <v>0</v>
          </cell>
          <cell r="AM83960" t="b">
            <v>0</v>
          </cell>
          <cell r="AN83960" t="b">
            <v>0</v>
          </cell>
          <cell r="AO83960" t="b">
            <v>0</v>
          </cell>
          <cell r="AP83960" t="b">
            <v>0</v>
          </cell>
          <cell r="AQ83960" t="b">
            <v>0</v>
          </cell>
          <cell r="AR83960" t="b">
            <v>0</v>
          </cell>
          <cell r="AS83960" t="b">
            <v>0</v>
          </cell>
          <cell r="AT83960" t="b">
            <v>0</v>
          </cell>
          <cell r="AU83960" t="b">
            <v>0</v>
          </cell>
          <cell r="AV83960" t="b">
            <v>0</v>
          </cell>
          <cell r="AW83960" t="b">
            <v>0</v>
          </cell>
        </row>
        <row r="83961">
          <cell r="S83961" t="str">
            <v>JOHNSTON SQUARE</v>
          </cell>
          <cell r="AF83961">
            <v>1</v>
          </cell>
          <cell r="AG83961" t="b">
            <v>0</v>
          </cell>
          <cell r="AH83961" t="b">
            <v>0</v>
          </cell>
          <cell r="AI83961" t="b">
            <v>0</v>
          </cell>
          <cell r="AJ83961" t="b">
            <v>0</v>
          </cell>
          <cell r="AK83961" t="b">
            <v>0</v>
          </cell>
          <cell r="AL83961" t="b">
            <v>0</v>
          </cell>
          <cell r="AM83961" t="b">
            <v>0</v>
          </cell>
          <cell r="AN83961" t="b">
            <v>0</v>
          </cell>
          <cell r="AO83961" t="b">
            <v>0</v>
          </cell>
          <cell r="AP83961" t="b">
            <v>0</v>
          </cell>
          <cell r="AQ83961" t="b">
            <v>0</v>
          </cell>
          <cell r="AR83961" t="b">
            <v>0</v>
          </cell>
          <cell r="AS83961" t="b">
            <v>0</v>
          </cell>
          <cell r="AT83961" t="b">
            <v>0</v>
          </cell>
          <cell r="AU83961" t="b">
            <v>0</v>
          </cell>
          <cell r="AV83961" t="b">
            <v>0</v>
          </cell>
          <cell r="AW83961" t="b">
            <v>0</v>
          </cell>
        </row>
        <row r="83962">
          <cell r="S83962" t="str">
            <v>BEREA</v>
          </cell>
          <cell r="AF83962">
            <v>1</v>
          </cell>
          <cell r="AG83962" t="b">
            <v>0</v>
          </cell>
          <cell r="AH83962" t="b">
            <v>0</v>
          </cell>
          <cell r="AI83962" t="b">
            <v>0</v>
          </cell>
          <cell r="AJ83962" t="b">
            <v>0</v>
          </cell>
          <cell r="AK83962" t="b">
            <v>0</v>
          </cell>
          <cell r="AL83962" t="b">
            <v>0</v>
          </cell>
          <cell r="AM83962" t="b">
            <v>0</v>
          </cell>
          <cell r="AN83962" t="b">
            <v>0</v>
          </cell>
          <cell r="AO83962" t="b">
            <v>0</v>
          </cell>
          <cell r="AP83962" t="b">
            <v>0</v>
          </cell>
          <cell r="AQ83962" t="b">
            <v>0</v>
          </cell>
          <cell r="AR83962" t="b">
            <v>0</v>
          </cell>
          <cell r="AS83962" t="b">
            <v>0</v>
          </cell>
          <cell r="AT83962" t="b">
            <v>0</v>
          </cell>
          <cell r="AU83962" t="b">
            <v>0</v>
          </cell>
          <cell r="AV83962" t="b">
            <v>0</v>
          </cell>
          <cell r="AW83962" t="b">
            <v>0</v>
          </cell>
        </row>
        <row r="83963">
          <cell r="S83963" t="str">
            <v>ELLWOOD PARK/MONUMENT</v>
          </cell>
          <cell r="AF83963">
            <v>1</v>
          </cell>
          <cell r="AG83963" t="b">
            <v>0</v>
          </cell>
          <cell r="AH83963" t="b">
            <v>0</v>
          </cell>
          <cell r="AI83963" t="b">
            <v>0</v>
          </cell>
          <cell r="AJ83963" t="b">
            <v>0</v>
          </cell>
          <cell r="AK83963" t="b">
            <v>0</v>
          </cell>
          <cell r="AL83963" t="b">
            <v>0</v>
          </cell>
          <cell r="AM83963" t="b">
            <v>0</v>
          </cell>
          <cell r="AN83963" t="b">
            <v>0</v>
          </cell>
          <cell r="AO83963" t="b">
            <v>0</v>
          </cell>
          <cell r="AP83963" t="b">
            <v>0</v>
          </cell>
          <cell r="AQ83963" t="b">
            <v>0</v>
          </cell>
          <cell r="AR83963" t="b">
            <v>0</v>
          </cell>
          <cell r="AS83963" t="b">
            <v>0</v>
          </cell>
          <cell r="AT83963" t="b">
            <v>0</v>
          </cell>
          <cell r="AU83963" t="b">
            <v>0</v>
          </cell>
          <cell r="AV83963" t="b">
            <v>0</v>
          </cell>
          <cell r="AW83963" t="b">
            <v>0</v>
          </cell>
        </row>
        <row r="83964">
          <cell r="S83964" t="str">
            <v>ELLWOOD PARK/MONUMENT</v>
          </cell>
          <cell r="AF83964">
            <v>1</v>
          </cell>
          <cell r="AG83964" t="b">
            <v>0</v>
          </cell>
          <cell r="AH83964" t="b">
            <v>0</v>
          </cell>
          <cell r="AI83964" t="b">
            <v>0</v>
          </cell>
          <cell r="AJ83964" t="b">
            <v>0</v>
          </cell>
          <cell r="AK83964" t="b">
            <v>0</v>
          </cell>
          <cell r="AL83964" t="b">
            <v>0</v>
          </cell>
          <cell r="AM83964" t="b">
            <v>0</v>
          </cell>
          <cell r="AN83964" t="b">
            <v>0</v>
          </cell>
          <cell r="AO83964" t="b">
            <v>0</v>
          </cell>
          <cell r="AP83964" t="b">
            <v>0</v>
          </cell>
          <cell r="AQ83964" t="b">
            <v>0</v>
          </cell>
          <cell r="AR83964" t="b">
            <v>0</v>
          </cell>
          <cell r="AS83964" t="b">
            <v>0</v>
          </cell>
          <cell r="AT83964" t="b">
            <v>0</v>
          </cell>
          <cell r="AU83964" t="b">
            <v>0</v>
          </cell>
          <cell r="AV83964" t="b">
            <v>0</v>
          </cell>
          <cell r="AW83964" t="b">
            <v>0</v>
          </cell>
        </row>
        <row r="83965">
          <cell r="S83965" t="str">
            <v>OLIVER</v>
          </cell>
          <cell r="AF83965">
            <v>1</v>
          </cell>
          <cell r="AG83965" t="b">
            <v>0</v>
          </cell>
          <cell r="AH83965" t="b">
            <v>0</v>
          </cell>
          <cell r="AI83965" t="b">
            <v>0</v>
          </cell>
          <cell r="AJ83965" t="b">
            <v>0</v>
          </cell>
          <cell r="AK83965" t="b">
            <v>0</v>
          </cell>
          <cell r="AL83965" t="b">
            <v>0</v>
          </cell>
          <cell r="AM83965" t="b">
            <v>0</v>
          </cell>
          <cell r="AN83965" t="b">
            <v>0</v>
          </cell>
          <cell r="AO83965" t="b">
            <v>0</v>
          </cell>
          <cell r="AP83965" t="b">
            <v>0</v>
          </cell>
          <cell r="AQ83965" t="b">
            <v>0</v>
          </cell>
          <cell r="AR83965" t="b">
            <v>0</v>
          </cell>
          <cell r="AS83965" t="b">
            <v>0</v>
          </cell>
          <cell r="AT83965" t="b">
            <v>0</v>
          </cell>
          <cell r="AU83965" t="b">
            <v>0</v>
          </cell>
          <cell r="AV83965" t="b">
            <v>0</v>
          </cell>
          <cell r="AW83965" t="b">
            <v>0</v>
          </cell>
        </row>
        <row r="83966">
          <cell r="S83966" t="str">
            <v>OLIVER</v>
          </cell>
          <cell r="AF83966">
            <v>1</v>
          </cell>
          <cell r="AG83966" t="b">
            <v>0</v>
          </cell>
          <cell r="AH83966" t="b">
            <v>0</v>
          </cell>
          <cell r="AI83966" t="b">
            <v>0</v>
          </cell>
          <cell r="AJ83966" t="b">
            <v>0</v>
          </cell>
          <cell r="AK83966" t="b">
            <v>0</v>
          </cell>
          <cell r="AL83966" t="b">
            <v>0</v>
          </cell>
          <cell r="AM83966" t="b">
            <v>0</v>
          </cell>
          <cell r="AN83966" t="b">
            <v>0</v>
          </cell>
          <cell r="AO83966" t="b">
            <v>0</v>
          </cell>
          <cell r="AP83966" t="b">
            <v>0</v>
          </cell>
          <cell r="AQ83966" t="b">
            <v>0</v>
          </cell>
          <cell r="AR83966" t="b">
            <v>0</v>
          </cell>
          <cell r="AS83966" t="b">
            <v>0</v>
          </cell>
          <cell r="AT83966" t="b">
            <v>0</v>
          </cell>
          <cell r="AU83966" t="b">
            <v>0</v>
          </cell>
          <cell r="AV83966" t="b">
            <v>0</v>
          </cell>
          <cell r="AW83966" t="b">
            <v>0</v>
          </cell>
        </row>
        <row r="83967">
          <cell r="S83967" t="str">
            <v>MADISON-EASTEND</v>
          </cell>
          <cell r="AF83967">
            <v>1</v>
          </cell>
          <cell r="AG83967" t="b">
            <v>0</v>
          </cell>
          <cell r="AH83967" t="b">
            <v>0</v>
          </cell>
          <cell r="AI83967" t="b">
            <v>0</v>
          </cell>
          <cell r="AJ83967" t="b">
            <v>0</v>
          </cell>
          <cell r="AK83967" t="b">
            <v>0</v>
          </cell>
          <cell r="AL83967" t="b">
            <v>0</v>
          </cell>
          <cell r="AM83967" t="b">
            <v>0</v>
          </cell>
          <cell r="AN83967" t="b">
            <v>0</v>
          </cell>
          <cell r="AO83967" t="b">
            <v>0</v>
          </cell>
          <cell r="AP83967" t="b">
            <v>0</v>
          </cell>
          <cell r="AQ83967" t="b">
            <v>0</v>
          </cell>
          <cell r="AR83967" t="b">
            <v>0</v>
          </cell>
          <cell r="AS83967" t="b">
            <v>0</v>
          </cell>
          <cell r="AT83967" t="b">
            <v>0</v>
          </cell>
          <cell r="AU83967" t="b">
            <v>0</v>
          </cell>
          <cell r="AV83967" t="b">
            <v>0</v>
          </cell>
          <cell r="AW83967" t="b">
            <v>0</v>
          </cell>
        </row>
        <row r="83968">
          <cell r="S83968" t="str">
            <v>PARK CIRCLE</v>
          </cell>
          <cell r="AF83968">
            <v>1</v>
          </cell>
          <cell r="AG83968" t="b">
            <v>0</v>
          </cell>
          <cell r="AH83968" t="b">
            <v>0</v>
          </cell>
          <cell r="AI83968" t="b">
            <v>0</v>
          </cell>
          <cell r="AJ83968" t="b">
            <v>0</v>
          </cell>
          <cell r="AK83968" t="b">
            <v>0</v>
          </cell>
          <cell r="AL83968" t="b">
            <v>0</v>
          </cell>
          <cell r="AM83968" t="b">
            <v>0</v>
          </cell>
          <cell r="AN83968" t="b">
            <v>0</v>
          </cell>
          <cell r="AO83968" t="b">
            <v>0</v>
          </cell>
          <cell r="AP83968" t="b">
            <v>0</v>
          </cell>
          <cell r="AQ83968" t="b">
            <v>0</v>
          </cell>
          <cell r="AR83968" t="b">
            <v>0</v>
          </cell>
          <cell r="AS83968" t="b">
            <v>0</v>
          </cell>
          <cell r="AT83968" t="b">
            <v>0</v>
          </cell>
          <cell r="AU83968" t="b">
            <v>0</v>
          </cell>
          <cell r="AV83968" t="b">
            <v>0</v>
          </cell>
          <cell r="AW83968" t="b">
            <v>0</v>
          </cell>
        </row>
        <row r="83969">
          <cell r="S83969" t="str">
            <v>ARLINGTON</v>
          </cell>
          <cell r="AF83969">
            <v>1</v>
          </cell>
          <cell r="AG83969" t="b">
            <v>0</v>
          </cell>
          <cell r="AH83969" t="b">
            <v>0</v>
          </cell>
          <cell r="AI83969" t="b">
            <v>0</v>
          </cell>
          <cell r="AJ83969" t="b">
            <v>0</v>
          </cell>
          <cell r="AK83969" t="b">
            <v>0</v>
          </cell>
          <cell r="AL83969" t="b">
            <v>0</v>
          </cell>
          <cell r="AM83969" t="b">
            <v>0</v>
          </cell>
          <cell r="AN83969" t="b">
            <v>0</v>
          </cell>
          <cell r="AO83969" t="b">
            <v>0</v>
          </cell>
          <cell r="AP83969" t="b">
            <v>0</v>
          </cell>
          <cell r="AQ83969" t="b">
            <v>0</v>
          </cell>
          <cell r="AR83969" t="b">
            <v>0</v>
          </cell>
          <cell r="AS83969" t="b">
            <v>0</v>
          </cell>
          <cell r="AT83969" t="b">
            <v>0</v>
          </cell>
          <cell r="AU83969" t="b">
            <v>0</v>
          </cell>
          <cell r="AV83969" t="b">
            <v>0</v>
          </cell>
          <cell r="AW83969" t="b">
            <v>0</v>
          </cell>
        </row>
        <row r="83970">
          <cell r="S83970" t="str">
            <v>CENTRAL PARK HEIGHTS</v>
          </cell>
          <cell r="AF83970">
            <v>1</v>
          </cell>
          <cell r="AG83970" t="b">
            <v>0</v>
          </cell>
          <cell r="AH83970" t="b">
            <v>0</v>
          </cell>
          <cell r="AI83970" t="b">
            <v>0</v>
          </cell>
          <cell r="AJ83970" t="b">
            <v>0</v>
          </cell>
          <cell r="AK83970" t="b">
            <v>0</v>
          </cell>
          <cell r="AL83970" t="b">
            <v>0</v>
          </cell>
          <cell r="AM83970" t="b">
            <v>0</v>
          </cell>
          <cell r="AN83970" t="b">
            <v>0</v>
          </cell>
          <cell r="AO83970" t="b">
            <v>0</v>
          </cell>
          <cell r="AP83970" t="b">
            <v>0</v>
          </cell>
          <cell r="AQ83970" t="b">
            <v>0</v>
          </cell>
          <cell r="AR83970" t="b">
            <v>0</v>
          </cell>
          <cell r="AS83970" t="b">
            <v>0</v>
          </cell>
          <cell r="AT83970" t="b">
            <v>0</v>
          </cell>
          <cell r="AU83970" t="b">
            <v>0</v>
          </cell>
          <cell r="AV83970" t="b">
            <v>0</v>
          </cell>
          <cell r="AW83970" t="b">
            <v>0</v>
          </cell>
        </row>
        <row r="83971">
          <cell r="S83971" t="str">
            <v>CENTRAL PARK HEIGHTS</v>
          </cell>
          <cell r="AF83971">
            <v>1</v>
          </cell>
          <cell r="AG83971" t="b">
            <v>0</v>
          </cell>
          <cell r="AH83971" t="b">
            <v>0</v>
          </cell>
          <cell r="AI83971" t="b">
            <v>0</v>
          </cell>
          <cell r="AJ83971" t="b">
            <v>0</v>
          </cell>
          <cell r="AK83971" t="b">
            <v>0</v>
          </cell>
          <cell r="AL83971" t="b">
            <v>0</v>
          </cell>
          <cell r="AM83971" t="b">
            <v>0</v>
          </cell>
          <cell r="AN83971" t="b">
            <v>0</v>
          </cell>
          <cell r="AO83971" t="b">
            <v>0</v>
          </cell>
          <cell r="AP83971" t="b">
            <v>0</v>
          </cell>
          <cell r="AQ83971" t="b">
            <v>0</v>
          </cell>
          <cell r="AR83971" t="b">
            <v>0</v>
          </cell>
          <cell r="AS83971" t="b">
            <v>0</v>
          </cell>
          <cell r="AT83971" t="b">
            <v>0</v>
          </cell>
          <cell r="AU83971" t="b">
            <v>0</v>
          </cell>
          <cell r="AV83971" t="b">
            <v>0</v>
          </cell>
          <cell r="AW83971" t="b">
            <v>0</v>
          </cell>
        </row>
        <row r="83972">
          <cell r="S83972" t="str">
            <v>PARK CIRCLE</v>
          </cell>
          <cell r="AF83972">
            <v>1</v>
          </cell>
          <cell r="AG83972" t="b">
            <v>0</v>
          </cell>
          <cell r="AH83972" t="b">
            <v>0</v>
          </cell>
          <cell r="AI83972" t="b">
            <v>0</v>
          </cell>
          <cell r="AJ83972" t="b">
            <v>0</v>
          </cell>
          <cell r="AK83972" t="b">
            <v>0</v>
          </cell>
          <cell r="AL83972" t="b">
            <v>0</v>
          </cell>
          <cell r="AM83972" t="b">
            <v>0</v>
          </cell>
          <cell r="AN83972" t="b">
            <v>0</v>
          </cell>
          <cell r="AO83972" t="b">
            <v>0</v>
          </cell>
          <cell r="AP83972" t="b">
            <v>0</v>
          </cell>
          <cell r="AQ83972" t="b">
            <v>0</v>
          </cell>
          <cell r="AR83972" t="b">
            <v>0</v>
          </cell>
          <cell r="AS83972" t="b">
            <v>0</v>
          </cell>
          <cell r="AT83972" t="b">
            <v>0</v>
          </cell>
          <cell r="AU83972" t="b">
            <v>0</v>
          </cell>
          <cell r="AV83972" t="b">
            <v>0</v>
          </cell>
          <cell r="AW83972" t="b">
            <v>0</v>
          </cell>
        </row>
        <row r="83973">
          <cell r="S83973" t="str">
            <v>GREENSPRING</v>
          </cell>
          <cell r="AF83973">
            <v>1</v>
          </cell>
          <cell r="AG83973" t="b">
            <v>0</v>
          </cell>
          <cell r="AH83973" t="b">
            <v>0</v>
          </cell>
          <cell r="AI83973" t="b">
            <v>0</v>
          </cell>
          <cell r="AJ83973" t="b">
            <v>0</v>
          </cell>
          <cell r="AK83973" t="b">
            <v>0</v>
          </cell>
          <cell r="AL83973" t="b">
            <v>0</v>
          </cell>
          <cell r="AM83973" t="b">
            <v>0</v>
          </cell>
          <cell r="AN83973" t="b">
            <v>0</v>
          </cell>
          <cell r="AO83973" t="b">
            <v>0</v>
          </cell>
          <cell r="AP83973" t="b">
            <v>0</v>
          </cell>
          <cell r="AQ83973" t="b">
            <v>0</v>
          </cell>
          <cell r="AR83973" t="b">
            <v>0</v>
          </cell>
          <cell r="AS83973" t="b">
            <v>0</v>
          </cell>
          <cell r="AT83973" t="b">
            <v>0</v>
          </cell>
          <cell r="AU83973" t="b">
            <v>0</v>
          </cell>
          <cell r="AV83973" t="b">
            <v>0</v>
          </cell>
          <cell r="AW83973" t="b">
            <v>0</v>
          </cell>
        </row>
        <row r="83974">
          <cell r="S83974" t="str">
            <v>ARLINGTON</v>
          </cell>
          <cell r="AF83974">
            <v>0</v>
          </cell>
          <cell r="AG83974" t="b">
            <v>0</v>
          </cell>
          <cell r="AH83974" t="b">
            <v>0</v>
          </cell>
          <cell r="AI83974" t="b">
            <v>0</v>
          </cell>
          <cell r="AJ83974" t="b">
            <v>0</v>
          </cell>
          <cell r="AK83974" t="b">
            <v>0</v>
          </cell>
          <cell r="AL83974" t="b">
            <v>0</v>
          </cell>
          <cell r="AM83974" t="b">
            <v>0</v>
          </cell>
          <cell r="AN83974" t="b">
            <v>0</v>
          </cell>
          <cell r="AO83974" t="b">
            <v>0</v>
          </cell>
          <cell r="AP83974" t="b">
            <v>0</v>
          </cell>
          <cell r="AQ83974" t="b">
            <v>0</v>
          </cell>
          <cell r="AR83974" t="b">
            <v>0</v>
          </cell>
          <cell r="AS83974" t="b">
            <v>0</v>
          </cell>
          <cell r="AT83974" t="b">
            <v>0</v>
          </cell>
          <cell r="AU83974" t="b">
            <v>0</v>
          </cell>
          <cell r="AV83974" t="b">
            <v>0</v>
          </cell>
          <cell r="AW83974" t="b">
            <v>0</v>
          </cell>
        </row>
        <row r="83975">
          <cell r="S83975" t="str">
            <v>MIDTOWN-EDMONDSON</v>
          </cell>
          <cell r="AF83975">
            <v>1</v>
          </cell>
          <cell r="AG83975" t="b">
            <v>0</v>
          </cell>
          <cell r="AH83975" t="b">
            <v>0</v>
          </cell>
          <cell r="AI83975" t="b">
            <v>0</v>
          </cell>
          <cell r="AJ83975" t="b">
            <v>0</v>
          </cell>
          <cell r="AK83975" t="b">
            <v>0</v>
          </cell>
          <cell r="AL83975" t="b">
            <v>0</v>
          </cell>
          <cell r="AM83975" t="b">
            <v>0</v>
          </cell>
          <cell r="AN83975" t="b">
            <v>0</v>
          </cell>
          <cell r="AO83975" t="b">
            <v>0</v>
          </cell>
          <cell r="AP83975" t="b">
            <v>0</v>
          </cell>
          <cell r="AQ83975" t="b">
            <v>0</v>
          </cell>
          <cell r="AR83975" t="b">
            <v>0</v>
          </cell>
          <cell r="AS83975" t="b">
            <v>0</v>
          </cell>
          <cell r="AT83975" t="b">
            <v>0</v>
          </cell>
          <cell r="AU83975" t="b">
            <v>0</v>
          </cell>
          <cell r="AV83975" t="b">
            <v>0</v>
          </cell>
          <cell r="AW83975" t="b">
            <v>0</v>
          </cell>
        </row>
        <row r="83976">
          <cell r="S83976" t="str">
            <v>ELLWOOD PARK/MONUMENT</v>
          </cell>
          <cell r="AF83976">
            <v>1</v>
          </cell>
          <cell r="AG83976" t="b">
            <v>0</v>
          </cell>
          <cell r="AH83976" t="b">
            <v>0</v>
          </cell>
          <cell r="AI83976" t="b">
            <v>0</v>
          </cell>
          <cell r="AJ83976" t="b">
            <v>0</v>
          </cell>
          <cell r="AK83976" t="b">
            <v>0</v>
          </cell>
          <cell r="AL83976" t="b">
            <v>0</v>
          </cell>
          <cell r="AM83976" t="b">
            <v>0</v>
          </cell>
          <cell r="AN83976" t="b">
            <v>0</v>
          </cell>
          <cell r="AO83976" t="b">
            <v>0</v>
          </cell>
          <cell r="AP83976" t="b">
            <v>0</v>
          </cell>
          <cell r="AQ83976" t="b">
            <v>0</v>
          </cell>
          <cell r="AR83976" t="b">
            <v>0</v>
          </cell>
          <cell r="AS83976" t="b">
            <v>0</v>
          </cell>
          <cell r="AT83976" t="b">
            <v>0</v>
          </cell>
          <cell r="AU83976" t="b">
            <v>0</v>
          </cell>
          <cell r="AV83976" t="b">
            <v>0</v>
          </cell>
          <cell r="AW83976" t="b">
            <v>0</v>
          </cell>
        </row>
        <row r="83977">
          <cell r="S83977" t="str">
            <v>NORTHWEST COMMUNITY ACTION</v>
          </cell>
          <cell r="AF83977">
            <v>1</v>
          </cell>
          <cell r="AG83977" t="b">
            <v>0</v>
          </cell>
          <cell r="AH83977" t="b">
            <v>0</v>
          </cell>
          <cell r="AI83977" t="b">
            <v>0</v>
          </cell>
          <cell r="AJ83977" t="b">
            <v>0</v>
          </cell>
          <cell r="AK83977" t="b">
            <v>0</v>
          </cell>
          <cell r="AL83977" t="b">
            <v>0</v>
          </cell>
          <cell r="AM83977" t="b">
            <v>0</v>
          </cell>
          <cell r="AN83977" t="b">
            <v>0</v>
          </cell>
          <cell r="AO83977" t="b">
            <v>0</v>
          </cell>
          <cell r="AP83977" t="b">
            <v>0</v>
          </cell>
          <cell r="AQ83977" t="b">
            <v>0</v>
          </cell>
          <cell r="AR83977" t="b">
            <v>0</v>
          </cell>
          <cell r="AS83977" t="b">
            <v>0</v>
          </cell>
          <cell r="AT83977" t="b">
            <v>0</v>
          </cell>
          <cell r="AU83977" t="b">
            <v>0</v>
          </cell>
          <cell r="AV83977" t="b">
            <v>0</v>
          </cell>
          <cell r="AW83977" t="b">
            <v>0</v>
          </cell>
        </row>
        <row r="83978">
          <cell r="S83978" t="str">
            <v>HOLLINS MARKET</v>
          </cell>
          <cell r="AF83978">
            <v>1</v>
          </cell>
          <cell r="AG83978" t="b">
            <v>0</v>
          </cell>
          <cell r="AH83978" t="b">
            <v>0</v>
          </cell>
          <cell r="AI83978" t="b">
            <v>0</v>
          </cell>
          <cell r="AJ83978" t="b">
            <v>0</v>
          </cell>
          <cell r="AK83978" t="b">
            <v>0</v>
          </cell>
          <cell r="AL83978" t="b">
            <v>0</v>
          </cell>
          <cell r="AM83978" t="b">
            <v>0</v>
          </cell>
          <cell r="AN83978" t="b">
            <v>0</v>
          </cell>
          <cell r="AO83978" t="b">
            <v>0</v>
          </cell>
          <cell r="AP83978" t="b">
            <v>0</v>
          </cell>
          <cell r="AQ83978" t="b">
            <v>0</v>
          </cell>
          <cell r="AR83978" t="b">
            <v>0</v>
          </cell>
          <cell r="AS83978" t="b">
            <v>0</v>
          </cell>
          <cell r="AT83978" t="b">
            <v>0</v>
          </cell>
          <cell r="AU83978" t="b">
            <v>0</v>
          </cell>
          <cell r="AV83978" t="b">
            <v>0</v>
          </cell>
          <cell r="AW83978" t="b">
            <v>0</v>
          </cell>
        </row>
        <row r="83979">
          <cell r="S83979" t="str">
            <v>MILLHILL</v>
          </cell>
          <cell r="AF83979">
            <v>1</v>
          </cell>
          <cell r="AG83979" t="b">
            <v>0</v>
          </cell>
          <cell r="AH83979" t="b">
            <v>0</v>
          </cell>
          <cell r="AI83979" t="b">
            <v>0</v>
          </cell>
          <cell r="AJ83979" t="b">
            <v>0</v>
          </cell>
          <cell r="AK83979" t="b">
            <v>0</v>
          </cell>
          <cell r="AL83979" t="b">
            <v>0</v>
          </cell>
          <cell r="AM83979" t="b">
            <v>0</v>
          </cell>
          <cell r="AN83979" t="b">
            <v>0</v>
          </cell>
          <cell r="AO83979" t="b">
            <v>0</v>
          </cell>
          <cell r="AP83979" t="b">
            <v>0</v>
          </cell>
          <cell r="AQ83979" t="b">
            <v>0</v>
          </cell>
          <cell r="AR83979" t="b">
            <v>0</v>
          </cell>
          <cell r="AS83979" t="b">
            <v>0</v>
          </cell>
          <cell r="AT83979" t="b">
            <v>0</v>
          </cell>
          <cell r="AU83979" t="b">
            <v>0</v>
          </cell>
          <cell r="AV83979" t="b">
            <v>0</v>
          </cell>
          <cell r="AW83979" t="b">
            <v>0</v>
          </cell>
        </row>
        <row r="83980">
          <cell r="S83980" t="str">
            <v>MILLHILL</v>
          </cell>
          <cell r="AF83980">
            <v>1</v>
          </cell>
          <cell r="AG83980" t="b">
            <v>0</v>
          </cell>
          <cell r="AH83980" t="b">
            <v>0</v>
          </cell>
          <cell r="AI83980" t="b">
            <v>0</v>
          </cell>
          <cell r="AJ83980" t="b">
            <v>0</v>
          </cell>
          <cell r="AK83980" t="b">
            <v>0</v>
          </cell>
          <cell r="AL83980" t="b">
            <v>0</v>
          </cell>
          <cell r="AM83980" t="b">
            <v>0</v>
          </cell>
          <cell r="AN83980" t="b">
            <v>0</v>
          </cell>
          <cell r="AO83980" t="b">
            <v>0</v>
          </cell>
          <cell r="AP83980" t="b">
            <v>0</v>
          </cell>
          <cell r="AQ83980" t="b">
            <v>0</v>
          </cell>
          <cell r="AR83980" t="b">
            <v>0</v>
          </cell>
          <cell r="AS83980" t="b">
            <v>0</v>
          </cell>
          <cell r="AT83980" t="b">
            <v>0</v>
          </cell>
          <cell r="AU83980" t="b">
            <v>0</v>
          </cell>
          <cell r="AV83980" t="b">
            <v>0</v>
          </cell>
          <cell r="AW83980" t="b">
            <v>0</v>
          </cell>
        </row>
        <row r="83981">
          <cell r="S83981" t="str">
            <v>NEW SOUTHWEST/MOUNT CLARE</v>
          </cell>
          <cell r="AF83981">
            <v>1</v>
          </cell>
          <cell r="AG83981" t="b">
            <v>0</v>
          </cell>
          <cell r="AH83981" t="b">
            <v>0</v>
          </cell>
          <cell r="AI83981" t="b">
            <v>0</v>
          </cell>
          <cell r="AJ83981" t="b">
            <v>0</v>
          </cell>
          <cell r="AK83981" t="b">
            <v>0</v>
          </cell>
          <cell r="AL83981" t="b">
            <v>0</v>
          </cell>
          <cell r="AM83981" t="b">
            <v>0</v>
          </cell>
          <cell r="AN83981" t="b">
            <v>0</v>
          </cell>
          <cell r="AO83981" t="b">
            <v>0</v>
          </cell>
          <cell r="AP83981" t="b">
            <v>0</v>
          </cell>
          <cell r="AQ83981" t="b">
            <v>0</v>
          </cell>
          <cell r="AR83981" t="b">
            <v>0</v>
          </cell>
          <cell r="AS83981" t="b">
            <v>0</v>
          </cell>
          <cell r="AT83981" t="b">
            <v>0</v>
          </cell>
          <cell r="AU83981" t="b">
            <v>0</v>
          </cell>
          <cell r="AV83981" t="b">
            <v>0</v>
          </cell>
          <cell r="AW83981" t="b">
            <v>0</v>
          </cell>
        </row>
        <row r="83982">
          <cell r="S83982" t="str">
            <v>BROADWAY EAST</v>
          </cell>
          <cell r="AF83982">
            <v>1</v>
          </cell>
          <cell r="AG83982" t="b">
            <v>0</v>
          </cell>
          <cell r="AH83982" t="b">
            <v>0</v>
          </cell>
          <cell r="AI83982" t="b">
            <v>0</v>
          </cell>
          <cell r="AJ83982" t="b">
            <v>0</v>
          </cell>
          <cell r="AK83982" t="b">
            <v>0</v>
          </cell>
          <cell r="AL83982" t="b">
            <v>0</v>
          </cell>
          <cell r="AM83982" t="b">
            <v>0</v>
          </cell>
          <cell r="AN83982" t="b">
            <v>0</v>
          </cell>
          <cell r="AO83982" t="b">
            <v>0</v>
          </cell>
          <cell r="AP83982" t="b">
            <v>0</v>
          </cell>
          <cell r="AQ83982" t="b">
            <v>0</v>
          </cell>
          <cell r="AR83982" t="b">
            <v>0</v>
          </cell>
          <cell r="AS83982" t="b">
            <v>0</v>
          </cell>
          <cell r="AT83982" t="b">
            <v>0</v>
          </cell>
          <cell r="AU83982" t="b">
            <v>0</v>
          </cell>
          <cell r="AV83982" t="b">
            <v>0</v>
          </cell>
          <cell r="AW83982" t="b">
            <v>0</v>
          </cell>
        </row>
        <row r="83983">
          <cell r="S83983" t="str">
            <v>MCELDERRY PARK</v>
          </cell>
          <cell r="AF83983">
            <v>1</v>
          </cell>
          <cell r="AG83983" t="b">
            <v>0</v>
          </cell>
          <cell r="AH83983" t="b">
            <v>0</v>
          </cell>
          <cell r="AI83983" t="b">
            <v>0</v>
          </cell>
          <cell r="AJ83983" t="b">
            <v>0</v>
          </cell>
          <cell r="AK83983" t="b">
            <v>0</v>
          </cell>
          <cell r="AL83983" t="b">
            <v>0</v>
          </cell>
          <cell r="AM83983" t="b">
            <v>0</v>
          </cell>
          <cell r="AN83983" t="b">
            <v>0</v>
          </cell>
          <cell r="AO83983" t="b">
            <v>0</v>
          </cell>
          <cell r="AP83983" t="b">
            <v>0</v>
          </cell>
          <cell r="AQ83983" t="b">
            <v>0</v>
          </cell>
          <cell r="AR83983" t="b">
            <v>0</v>
          </cell>
          <cell r="AS83983" t="b">
            <v>0</v>
          </cell>
          <cell r="AT83983" t="b">
            <v>0</v>
          </cell>
          <cell r="AU83983" t="b">
            <v>0</v>
          </cell>
          <cell r="AV83983" t="b">
            <v>0</v>
          </cell>
          <cell r="AW83983" t="b">
            <v>0</v>
          </cell>
        </row>
        <row r="83984">
          <cell r="S83984" t="str">
            <v>PENROSE/FAYETTE STREET OUTREAC</v>
          </cell>
          <cell r="AF83984">
            <v>0</v>
          </cell>
          <cell r="AG83984" t="b">
            <v>0</v>
          </cell>
          <cell r="AH83984" t="b">
            <v>0</v>
          </cell>
          <cell r="AI83984" t="b">
            <v>0</v>
          </cell>
          <cell r="AJ83984" t="b">
            <v>0</v>
          </cell>
          <cell r="AK83984" t="b">
            <v>0</v>
          </cell>
          <cell r="AL83984" t="b">
            <v>0</v>
          </cell>
          <cell r="AM83984" t="b">
            <v>0</v>
          </cell>
          <cell r="AN83984" t="b">
            <v>0</v>
          </cell>
          <cell r="AO83984" t="b">
            <v>0</v>
          </cell>
          <cell r="AP83984" t="b">
            <v>0</v>
          </cell>
          <cell r="AQ83984" t="b">
            <v>0</v>
          </cell>
          <cell r="AR83984" t="b">
            <v>0</v>
          </cell>
          <cell r="AS83984" t="b">
            <v>0</v>
          </cell>
          <cell r="AT83984" t="b">
            <v>0</v>
          </cell>
          <cell r="AU83984" t="b">
            <v>0</v>
          </cell>
          <cell r="AV83984" t="b">
            <v>0</v>
          </cell>
          <cell r="AW83984" t="b">
            <v>0</v>
          </cell>
        </row>
        <row r="83985">
          <cell r="S83985" t="str">
            <v>SHIPLEY HILL</v>
          </cell>
          <cell r="AF83985">
            <v>1</v>
          </cell>
          <cell r="AG83985" t="b">
            <v>0</v>
          </cell>
          <cell r="AH83985" t="b">
            <v>0</v>
          </cell>
          <cell r="AI83985" t="b">
            <v>0</v>
          </cell>
          <cell r="AJ83985" t="b">
            <v>0</v>
          </cell>
          <cell r="AK83985" t="b">
            <v>0</v>
          </cell>
          <cell r="AL83985" t="b">
            <v>0</v>
          </cell>
          <cell r="AM83985" t="b">
            <v>0</v>
          </cell>
          <cell r="AN83985" t="b">
            <v>0</v>
          </cell>
          <cell r="AO83985" t="b">
            <v>0</v>
          </cell>
          <cell r="AP83985" t="b">
            <v>0</v>
          </cell>
          <cell r="AQ83985" t="b">
            <v>0</v>
          </cell>
          <cell r="AR83985" t="b">
            <v>0</v>
          </cell>
          <cell r="AS83985" t="b">
            <v>0</v>
          </cell>
          <cell r="AT83985" t="b">
            <v>0</v>
          </cell>
          <cell r="AU83985" t="b">
            <v>0</v>
          </cell>
          <cell r="AV83985" t="b">
            <v>0</v>
          </cell>
          <cell r="AW83985" t="b">
            <v>0</v>
          </cell>
        </row>
        <row r="83986">
          <cell r="S83986" t="str">
            <v>BROOKLYN</v>
          </cell>
          <cell r="AF83986">
            <v>1</v>
          </cell>
          <cell r="AG83986" t="b">
            <v>0</v>
          </cell>
          <cell r="AH83986" t="b">
            <v>0</v>
          </cell>
          <cell r="AI83986" t="b">
            <v>0</v>
          </cell>
          <cell r="AJ83986" t="b">
            <v>0</v>
          </cell>
          <cell r="AK83986" t="b">
            <v>0</v>
          </cell>
          <cell r="AL83986" t="b">
            <v>0</v>
          </cell>
          <cell r="AM83986" t="b">
            <v>0</v>
          </cell>
          <cell r="AN83986" t="b">
            <v>0</v>
          </cell>
          <cell r="AO83986" t="b">
            <v>0</v>
          </cell>
          <cell r="AP83986" t="b">
            <v>0</v>
          </cell>
          <cell r="AQ83986" t="b">
            <v>0</v>
          </cell>
          <cell r="AR83986" t="b">
            <v>0</v>
          </cell>
          <cell r="AS83986" t="b">
            <v>0</v>
          </cell>
          <cell r="AT83986" t="b">
            <v>0</v>
          </cell>
          <cell r="AU83986" t="b">
            <v>0</v>
          </cell>
          <cell r="AV83986" t="b">
            <v>0</v>
          </cell>
          <cell r="AW83986" t="b">
            <v>0</v>
          </cell>
        </row>
        <row r="83987">
          <cell r="S83987" t="str">
            <v>CHERRY HILL</v>
          </cell>
          <cell r="AF83987">
            <v>1</v>
          </cell>
          <cell r="AG83987" t="b">
            <v>0</v>
          </cell>
          <cell r="AH83987" t="b">
            <v>0</v>
          </cell>
          <cell r="AI83987" t="b">
            <v>0</v>
          </cell>
          <cell r="AJ83987" t="b">
            <v>0</v>
          </cell>
          <cell r="AK83987" t="b">
            <v>0</v>
          </cell>
          <cell r="AL83987" t="b">
            <v>0</v>
          </cell>
          <cell r="AM83987" t="b">
            <v>0</v>
          </cell>
          <cell r="AN83987" t="b">
            <v>0</v>
          </cell>
          <cell r="AO83987" t="b">
            <v>0</v>
          </cell>
          <cell r="AP83987" t="b">
            <v>0</v>
          </cell>
          <cell r="AQ83987" t="b">
            <v>0</v>
          </cell>
          <cell r="AR83987" t="b">
            <v>0</v>
          </cell>
          <cell r="AS83987" t="b">
            <v>0</v>
          </cell>
          <cell r="AT83987" t="b">
            <v>0</v>
          </cell>
          <cell r="AU83987" t="b">
            <v>0</v>
          </cell>
          <cell r="AV83987" t="b">
            <v>0</v>
          </cell>
          <cell r="AW83987" t="b">
            <v>0</v>
          </cell>
        </row>
        <row r="83988">
          <cell r="S83988" t="str">
            <v>LOCUST POINT</v>
          </cell>
          <cell r="AF83988">
            <v>1</v>
          </cell>
          <cell r="AG83988" t="b">
            <v>0</v>
          </cell>
          <cell r="AH83988" t="b">
            <v>0</v>
          </cell>
          <cell r="AI83988" t="b">
            <v>0</v>
          </cell>
          <cell r="AJ83988" t="b">
            <v>0</v>
          </cell>
          <cell r="AK83988" t="b">
            <v>0</v>
          </cell>
          <cell r="AL83988" t="b">
            <v>0</v>
          </cell>
          <cell r="AM83988" t="b">
            <v>0</v>
          </cell>
          <cell r="AN83988" t="b">
            <v>0</v>
          </cell>
          <cell r="AO83988" t="b">
            <v>0</v>
          </cell>
          <cell r="AP83988" t="b">
            <v>0</v>
          </cell>
          <cell r="AQ83988" t="b">
            <v>0</v>
          </cell>
          <cell r="AR83988" t="b">
            <v>0</v>
          </cell>
          <cell r="AS83988" t="b">
            <v>0</v>
          </cell>
          <cell r="AT83988" t="b">
            <v>0</v>
          </cell>
          <cell r="AU83988" t="b">
            <v>0</v>
          </cell>
          <cell r="AV83988" t="b">
            <v>0</v>
          </cell>
          <cell r="AW83988" t="b">
            <v>0</v>
          </cell>
        </row>
        <row r="83989">
          <cell r="S83989" t="str">
            <v>POPPLETON</v>
          </cell>
          <cell r="AF83989">
            <v>0</v>
          </cell>
          <cell r="AG83989" t="b">
            <v>0</v>
          </cell>
          <cell r="AH83989" t="b">
            <v>0</v>
          </cell>
          <cell r="AI83989" t="b">
            <v>0</v>
          </cell>
          <cell r="AJ83989" t="b">
            <v>0</v>
          </cell>
          <cell r="AK83989" t="b">
            <v>0</v>
          </cell>
          <cell r="AL83989" t="b">
            <v>0</v>
          </cell>
          <cell r="AM83989" t="b">
            <v>0</v>
          </cell>
          <cell r="AN83989" t="b">
            <v>0</v>
          </cell>
          <cell r="AO83989" t="b">
            <v>0</v>
          </cell>
          <cell r="AP83989" t="b">
            <v>0</v>
          </cell>
          <cell r="AQ83989" t="b">
            <v>0</v>
          </cell>
          <cell r="AR83989" t="b">
            <v>0</v>
          </cell>
          <cell r="AS83989" t="b">
            <v>0</v>
          </cell>
          <cell r="AT83989" t="b">
            <v>0</v>
          </cell>
          <cell r="AU83989" t="b">
            <v>0</v>
          </cell>
          <cell r="AV83989" t="b">
            <v>0</v>
          </cell>
          <cell r="AW83989" t="b">
            <v>0</v>
          </cell>
        </row>
        <row r="83990">
          <cell r="S83990" t="str">
            <v>DRUID HEIGHTS</v>
          </cell>
          <cell r="AF83990">
            <v>1</v>
          </cell>
          <cell r="AG83990" t="b">
            <v>0</v>
          </cell>
          <cell r="AH83990" t="b">
            <v>0</v>
          </cell>
          <cell r="AI83990" t="b">
            <v>0</v>
          </cell>
          <cell r="AJ83990" t="b">
            <v>0</v>
          </cell>
          <cell r="AK83990" t="b">
            <v>0</v>
          </cell>
          <cell r="AL83990" t="b">
            <v>0</v>
          </cell>
          <cell r="AM83990" t="b">
            <v>0</v>
          </cell>
          <cell r="AN83990" t="b">
            <v>0</v>
          </cell>
          <cell r="AO83990" t="b">
            <v>0</v>
          </cell>
          <cell r="AP83990" t="b">
            <v>0</v>
          </cell>
          <cell r="AQ83990" t="b">
            <v>0</v>
          </cell>
          <cell r="AR83990" t="b">
            <v>0</v>
          </cell>
          <cell r="AS83990" t="b">
            <v>0</v>
          </cell>
          <cell r="AT83990" t="b">
            <v>0</v>
          </cell>
          <cell r="AU83990" t="b">
            <v>0</v>
          </cell>
          <cell r="AV83990" t="b">
            <v>0</v>
          </cell>
          <cell r="AW83990" t="b">
            <v>0</v>
          </cell>
        </row>
        <row r="83991">
          <cell r="S83991" t="str">
            <v>MIDDLE EAST</v>
          </cell>
          <cell r="AF83991">
            <v>1</v>
          </cell>
          <cell r="AG83991" t="b">
            <v>0</v>
          </cell>
          <cell r="AH83991" t="b">
            <v>0</v>
          </cell>
          <cell r="AI83991" t="b">
            <v>0</v>
          </cell>
          <cell r="AJ83991" t="b">
            <v>0</v>
          </cell>
          <cell r="AK83991" t="b">
            <v>0</v>
          </cell>
          <cell r="AL83991" t="b">
            <v>0</v>
          </cell>
          <cell r="AM83991" t="b">
            <v>0</v>
          </cell>
          <cell r="AN83991" t="b">
            <v>0</v>
          </cell>
          <cell r="AO83991" t="b">
            <v>0</v>
          </cell>
          <cell r="AP83991" t="b">
            <v>0</v>
          </cell>
          <cell r="AQ83991" t="b">
            <v>0</v>
          </cell>
          <cell r="AR83991" t="b">
            <v>0</v>
          </cell>
          <cell r="AS83991" t="b">
            <v>0</v>
          </cell>
          <cell r="AT83991" t="b">
            <v>0</v>
          </cell>
          <cell r="AU83991" t="b">
            <v>0</v>
          </cell>
          <cell r="AV83991" t="b">
            <v>0</v>
          </cell>
          <cell r="AW83991" t="b">
            <v>0</v>
          </cell>
        </row>
        <row r="83992">
          <cell r="S83992" t="str">
            <v>EAST BALTIMORE MIDWAY</v>
          </cell>
          <cell r="AF83992">
            <v>1</v>
          </cell>
          <cell r="AG83992" t="b">
            <v>0</v>
          </cell>
          <cell r="AH83992" t="b">
            <v>0</v>
          </cell>
          <cell r="AI83992" t="b">
            <v>0</v>
          </cell>
          <cell r="AJ83992" t="b">
            <v>0</v>
          </cell>
          <cell r="AK83992" t="b">
            <v>0</v>
          </cell>
          <cell r="AL83992" t="b">
            <v>0</v>
          </cell>
          <cell r="AM83992" t="b">
            <v>0</v>
          </cell>
          <cell r="AN83992" t="b">
            <v>0</v>
          </cell>
          <cell r="AO83992" t="b">
            <v>0</v>
          </cell>
          <cell r="AP83992" t="b">
            <v>0</v>
          </cell>
          <cell r="AQ83992" t="b">
            <v>0</v>
          </cell>
          <cell r="AR83992" t="b">
            <v>0</v>
          </cell>
          <cell r="AS83992" t="b">
            <v>0</v>
          </cell>
          <cell r="AT83992" t="b">
            <v>0</v>
          </cell>
          <cell r="AU83992" t="b">
            <v>0</v>
          </cell>
          <cell r="AV83992" t="b">
            <v>0</v>
          </cell>
          <cell r="AW83992" t="b">
            <v>0</v>
          </cell>
        </row>
        <row r="83993">
          <cell r="S83993" t="str">
            <v>BROOKLYN</v>
          </cell>
          <cell r="AF83993">
            <v>1</v>
          </cell>
          <cell r="AG83993" t="b">
            <v>0</v>
          </cell>
          <cell r="AH83993" t="b">
            <v>0</v>
          </cell>
          <cell r="AI83993" t="b">
            <v>0</v>
          </cell>
          <cell r="AJ83993" t="b">
            <v>0</v>
          </cell>
          <cell r="AK83993" t="b">
            <v>0</v>
          </cell>
          <cell r="AL83993" t="b">
            <v>0</v>
          </cell>
          <cell r="AM83993" t="b">
            <v>0</v>
          </cell>
          <cell r="AN83993" t="b">
            <v>0</v>
          </cell>
          <cell r="AO83993" t="b">
            <v>0</v>
          </cell>
          <cell r="AP83993" t="b">
            <v>0</v>
          </cell>
          <cell r="AQ83993" t="b">
            <v>0</v>
          </cell>
          <cell r="AR83993" t="b">
            <v>0</v>
          </cell>
          <cell r="AS83993" t="b">
            <v>0</v>
          </cell>
          <cell r="AT83993" t="b">
            <v>0</v>
          </cell>
          <cell r="AU83993" t="b">
            <v>0</v>
          </cell>
          <cell r="AV83993" t="b">
            <v>0</v>
          </cell>
          <cell r="AW83993" t="b">
            <v>0</v>
          </cell>
        </row>
        <row r="83994">
          <cell r="S83994" t="str">
            <v>BROOKLYN</v>
          </cell>
          <cell r="AF83994">
            <v>1</v>
          </cell>
          <cell r="AG83994" t="b">
            <v>0</v>
          </cell>
          <cell r="AH83994" t="b">
            <v>0</v>
          </cell>
          <cell r="AI83994" t="b">
            <v>0</v>
          </cell>
          <cell r="AJ83994" t="b">
            <v>0</v>
          </cell>
          <cell r="AK83994" t="b">
            <v>0</v>
          </cell>
          <cell r="AL83994" t="b">
            <v>0</v>
          </cell>
          <cell r="AM83994" t="b">
            <v>0</v>
          </cell>
          <cell r="AN83994" t="b">
            <v>0</v>
          </cell>
          <cell r="AO83994" t="b">
            <v>0</v>
          </cell>
          <cell r="AP83994" t="b">
            <v>0</v>
          </cell>
          <cell r="AQ83994" t="b">
            <v>0</v>
          </cell>
          <cell r="AR83994" t="b">
            <v>0</v>
          </cell>
          <cell r="AS83994" t="b">
            <v>0</v>
          </cell>
          <cell r="AT83994" t="b">
            <v>0</v>
          </cell>
          <cell r="AU83994" t="b">
            <v>0</v>
          </cell>
          <cell r="AV83994" t="b">
            <v>0</v>
          </cell>
          <cell r="AW83994" t="b">
            <v>0</v>
          </cell>
        </row>
        <row r="83995">
          <cell r="S83995" t="str">
            <v>CURTIS BAY</v>
          </cell>
          <cell r="AF83995">
            <v>0</v>
          </cell>
          <cell r="AG83995" t="b">
            <v>0</v>
          </cell>
          <cell r="AH83995" t="b">
            <v>0</v>
          </cell>
          <cell r="AI83995" t="b">
            <v>0</v>
          </cell>
          <cell r="AJ83995" t="b">
            <v>0</v>
          </cell>
          <cell r="AK83995" t="b">
            <v>0</v>
          </cell>
          <cell r="AL83995" t="b">
            <v>0</v>
          </cell>
          <cell r="AM83995" t="b">
            <v>0</v>
          </cell>
          <cell r="AN83995" t="b">
            <v>0</v>
          </cell>
          <cell r="AO83995" t="b">
            <v>0</v>
          </cell>
          <cell r="AP83995" t="b">
            <v>0</v>
          </cell>
          <cell r="AQ83995" t="b">
            <v>0</v>
          </cell>
          <cell r="AR83995" t="b">
            <v>0</v>
          </cell>
          <cell r="AS83995" t="b">
            <v>0</v>
          </cell>
          <cell r="AT83995" t="b">
            <v>0</v>
          </cell>
          <cell r="AU83995" t="b">
            <v>0</v>
          </cell>
          <cell r="AV83995" t="b">
            <v>0</v>
          </cell>
          <cell r="AW83995" t="b">
            <v>0</v>
          </cell>
        </row>
        <row r="83996">
          <cell r="S83996" t="str">
            <v>CURTIS BAY</v>
          </cell>
          <cell r="AF83996">
            <v>1</v>
          </cell>
          <cell r="AG83996" t="b">
            <v>0</v>
          </cell>
          <cell r="AH83996" t="b">
            <v>0</v>
          </cell>
          <cell r="AI83996" t="b">
            <v>0</v>
          </cell>
          <cell r="AJ83996" t="b">
            <v>0</v>
          </cell>
          <cell r="AK83996" t="b">
            <v>0</v>
          </cell>
          <cell r="AL83996" t="b">
            <v>0</v>
          </cell>
          <cell r="AM83996" t="b">
            <v>0</v>
          </cell>
          <cell r="AN83996" t="b">
            <v>0</v>
          </cell>
          <cell r="AO83996" t="b">
            <v>0</v>
          </cell>
          <cell r="AP83996" t="b">
            <v>0</v>
          </cell>
          <cell r="AQ83996" t="b">
            <v>0</v>
          </cell>
          <cell r="AR83996" t="b">
            <v>0</v>
          </cell>
          <cell r="AS83996" t="b">
            <v>0</v>
          </cell>
          <cell r="AT83996" t="b">
            <v>0</v>
          </cell>
          <cell r="AU83996" t="b">
            <v>0</v>
          </cell>
          <cell r="AV83996" t="b">
            <v>0</v>
          </cell>
          <cell r="AW83996" t="b">
            <v>0</v>
          </cell>
        </row>
        <row r="83997">
          <cell r="S83997" t="str">
            <v>CURTIS BAY</v>
          </cell>
          <cell r="AF83997">
            <v>0</v>
          </cell>
          <cell r="AG83997" t="b">
            <v>0</v>
          </cell>
          <cell r="AH83997" t="b">
            <v>0</v>
          </cell>
          <cell r="AI83997" t="b">
            <v>0</v>
          </cell>
          <cell r="AJ83997" t="b">
            <v>0</v>
          </cell>
          <cell r="AK83997" t="b">
            <v>0</v>
          </cell>
          <cell r="AL83997" t="b">
            <v>0</v>
          </cell>
          <cell r="AM83997" t="b">
            <v>0</v>
          </cell>
          <cell r="AN83997" t="b">
            <v>0</v>
          </cell>
          <cell r="AO83997" t="b">
            <v>0</v>
          </cell>
          <cell r="AP83997" t="b">
            <v>0</v>
          </cell>
          <cell r="AQ83997" t="b">
            <v>0</v>
          </cell>
          <cell r="AR83997" t="b">
            <v>0</v>
          </cell>
          <cell r="AS83997" t="b">
            <v>0</v>
          </cell>
          <cell r="AT83997" t="b">
            <v>0</v>
          </cell>
          <cell r="AU83997" t="b">
            <v>0</v>
          </cell>
          <cell r="AV83997" t="b">
            <v>0</v>
          </cell>
          <cell r="AW83997" t="b">
            <v>0</v>
          </cell>
        </row>
        <row r="83998">
          <cell r="S83998" t="str">
            <v>CURTIS BAY</v>
          </cell>
          <cell r="AF83998">
            <v>1</v>
          </cell>
          <cell r="AG83998" t="b">
            <v>0</v>
          </cell>
          <cell r="AH83998" t="b">
            <v>0</v>
          </cell>
          <cell r="AI83998" t="b">
            <v>0</v>
          </cell>
          <cell r="AJ83998" t="b">
            <v>0</v>
          </cell>
          <cell r="AK83998" t="b">
            <v>0</v>
          </cell>
          <cell r="AL83998" t="b">
            <v>0</v>
          </cell>
          <cell r="AM83998" t="b">
            <v>0</v>
          </cell>
          <cell r="AN83998" t="b">
            <v>0</v>
          </cell>
          <cell r="AO83998" t="b">
            <v>0</v>
          </cell>
          <cell r="AP83998" t="b">
            <v>0</v>
          </cell>
          <cell r="AQ83998" t="b">
            <v>0</v>
          </cell>
          <cell r="AR83998" t="b">
            <v>0</v>
          </cell>
          <cell r="AS83998" t="b">
            <v>0</v>
          </cell>
          <cell r="AT83998" t="b">
            <v>0</v>
          </cell>
          <cell r="AU83998" t="b">
            <v>0</v>
          </cell>
          <cell r="AV83998" t="b">
            <v>0</v>
          </cell>
          <cell r="AW83998" t="b">
            <v>0</v>
          </cell>
        </row>
        <row r="83999">
          <cell r="S83999" t="str">
            <v>SETON HILL</v>
          </cell>
          <cell r="AF83999">
            <v>0</v>
          </cell>
          <cell r="AG83999" t="b">
            <v>0</v>
          </cell>
          <cell r="AH83999" t="b">
            <v>0</v>
          </cell>
          <cell r="AI83999" t="b">
            <v>0</v>
          </cell>
          <cell r="AJ83999" t="b">
            <v>0</v>
          </cell>
          <cell r="AK83999" t="b">
            <v>0</v>
          </cell>
          <cell r="AL83999" t="b">
            <v>0</v>
          </cell>
          <cell r="AM83999" t="b">
            <v>0</v>
          </cell>
          <cell r="AN83999" t="b">
            <v>0</v>
          </cell>
          <cell r="AO83999" t="b">
            <v>0</v>
          </cell>
          <cell r="AP83999" t="b">
            <v>0</v>
          </cell>
          <cell r="AQ83999" t="b">
            <v>0</v>
          </cell>
          <cell r="AR83999" t="b">
            <v>0</v>
          </cell>
          <cell r="AS83999" t="b">
            <v>0</v>
          </cell>
          <cell r="AT83999" t="b">
            <v>0</v>
          </cell>
          <cell r="AU83999" t="b">
            <v>0</v>
          </cell>
          <cell r="AV83999" t="b">
            <v>0</v>
          </cell>
          <cell r="AW83999" t="b">
            <v>0</v>
          </cell>
        </row>
        <row r="84000">
          <cell r="S84000" t="str">
            <v>BROOKLYN</v>
          </cell>
          <cell r="AF84000">
            <v>1</v>
          </cell>
          <cell r="AG84000" t="b">
            <v>0</v>
          </cell>
          <cell r="AH84000" t="b">
            <v>0</v>
          </cell>
          <cell r="AI84000" t="b">
            <v>0</v>
          </cell>
          <cell r="AJ84000" t="b">
            <v>0</v>
          </cell>
          <cell r="AK84000" t="b">
            <v>0</v>
          </cell>
          <cell r="AL84000" t="b">
            <v>0</v>
          </cell>
          <cell r="AM84000" t="b">
            <v>0</v>
          </cell>
          <cell r="AN84000" t="b">
            <v>0</v>
          </cell>
          <cell r="AO84000" t="b">
            <v>0</v>
          </cell>
          <cell r="AP84000" t="b">
            <v>0</v>
          </cell>
          <cell r="AQ84000" t="b">
            <v>0</v>
          </cell>
          <cell r="AR84000" t="b">
            <v>0</v>
          </cell>
          <cell r="AS84000" t="b">
            <v>0</v>
          </cell>
          <cell r="AT84000" t="b">
            <v>0</v>
          </cell>
          <cell r="AU84000" t="b">
            <v>0</v>
          </cell>
          <cell r="AV84000" t="b">
            <v>0</v>
          </cell>
          <cell r="AW84000" t="b">
            <v>0</v>
          </cell>
        </row>
        <row r="84001">
          <cell r="S84001" t="str">
            <v>FRANKLIN SQUARE</v>
          </cell>
          <cell r="AF84001">
            <v>1</v>
          </cell>
          <cell r="AG84001" t="b">
            <v>0</v>
          </cell>
          <cell r="AH84001" t="b">
            <v>0</v>
          </cell>
          <cell r="AI84001" t="b">
            <v>0</v>
          </cell>
          <cell r="AJ84001" t="b">
            <v>0</v>
          </cell>
          <cell r="AK84001" t="b">
            <v>0</v>
          </cell>
          <cell r="AL84001" t="b">
            <v>0</v>
          </cell>
          <cell r="AM84001" t="b">
            <v>0</v>
          </cell>
          <cell r="AN84001" t="b">
            <v>0</v>
          </cell>
          <cell r="AO84001" t="b">
            <v>0</v>
          </cell>
          <cell r="AP84001" t="b">
            <v>0</v>
          </cell>
          <cell r="AQ84001" t="b">
            <v>0</v>
          </cell>
          <cell r="AR84001" t="b">
            <v>0</v>
          </cell>
          <cell r="AS84001" t="b">
            <v>0</v>
          </cell>
          <cell r="AT84001" t="b">
            <v>0</v>
          </cell>
          <cell r="AU84001" t="b">
            <v>0</v>
          </cell>
          <cell r="AV84001" t="b">
            <v>0</v>
          </cell>
          <cell r="AW84001" t="b">
            <v>0</v>
          </cell>
        </row>
        <row r="84002">
          <cell r="S84002" t="str">
            <v>FRANKLIN SQUARE</v>
          </cell>
          <cell r="AF84002">
            <v>1</v>
          </cell>
          <cell r="AG84002" t="b">
            <v>0</v>
          </cell>
          <cell r="AH84002" t="b">
            <v>0</v>
          </cell>
          <cell r="AI84002" t="b">
            <v>0</v>
          </cell>
          <cell r="AJ84002" t="b">
            <v>0</v>
          </cell>
          <cell r="AK84002" t="b">
            <v>0</v>
          </cell>
          <cell r="AL84002" t="b">
            <v>0</v>
          </cell>
          <cell r="AM84002" t="b">
            <v>0</v>
          </cell>
          <cell r="AN84002" t="b">
            <v>0</v>
          </cell>
          <cell r="AO84002" t="b">
            <v>0</v>
          </cell>
          <cell r="AP84002" t="b">
            <v>0</v>
          </cell>
          <cell r="AQ84002" t="b">
            <v>0</v>
          </cell>
          <cell r="AR84002" t="b">
            <v>0</v>
          </cell>
          <cell r="AS84002" t="b">
            <v>0</v>
          </cell>
          <cell r="AT84002" t="b">
            <v>0</v>
          </cell>
          <cell r="AU84002" t="b">
            <v>0</v>
          </cell>
          <cell r="AV84002" t="b">
            <v>0</v>
          </cell>
          <cell r="AW84002" t="b">
            <v>0</v>
          </cell>
        </row>
        <row r="84003">
          <cell r="S84003" t="str">
            <v>WASHINGTON VILLAGE</v>
          </cell>
          <cell r="AF84003">
            <v>1</v>
          </cell>
          <cell r="AG84003" t="b">
            <v>0</v>
          </cell>
          <cell r="AH84003" t="b">
            <v>0</v>
          </cell>
          <cell r="AI84003" t="b">
            <v>0</v>
          </cell>
          <cell r="AJ84003" t="b">
            <v>0</v>
          </cell>
          <cell r="AK84003" t="b">
            <v>0</v>
          </cell>
          <cell r="AL84003" t="b">
            <v>0</v>
          </cell>
          <cell r="AM84003" t="b">
            <v>0</v>
          </cell>
          <cell r="AN84003" t="b">
            <v>0</v>
          </cell>
          <cell r="AO84003" t="b">
            <v>0</v>
          </cell>
          <cell r="AP84003" t="b">
            <v>0</v>
          </cell>
          <cell r="AQ84003" t="b">
            <v>0</v>
          </cell>
          <cell r="AR84003" t="b">
            <v>0</v>
          </cell>
          <cell r="AS84003" t="b">
            <v>0</v>
          </cell>
          <cell r="AT84003" t="b">
            <v>0</v>
          </cell>
          <cell r="AU84003" t="b">
            <v>0</v>
          </cell>
          <cell r="AV84003" t="b">
            <v>0</v>
          </cell>
          <cell r="AW84003" t="b">
            <v>0</v>
          </cell>
        </row>
        <row r="84004">
          <cell r="S84004" t="str">
            <v>WASHINGTON VILLAGE</v>
          </cell>
          <cell r="AF84004">
            <v>0</v>
          </cell>
          <cell r="AG84004" t="b">
            <v>0</v>
          </cell>
          <cell r="AH84004" t="b">
            <v>0</v>
          </cell>
          <cell r="AI84004" t="b">
            <v>0</v>
          </cell>
          <cell r="AJ84004" t="b">
            <v>0</v>
          </cell>
          <cell r="AK84004" t="b">
            <v>0</v>
          </cell>
          <cell r="AL84004" t="b">
            <v>0</v>
          </cell>
          <cell r="AM84004" t="b">
            <v>0</v>
          </cell>
          <cell r="AN84004" t="b">
            <v>0</v>
          </cell>
          <cell r="AO84004" t="b">
            <v>0</v>
          </cell>
          <cell r="AP84004" t="b">
            <v>0</v>
          </cell>
          <cell r="AQ84004" t="b">
            <v>0</v>
          </cell>
          <cell r="AR84004" t="b">
            <v>0</v>
          </cell>
          <cell r="AS84004" t="b">
            <v>0</v>
          </cell>
          <cell r="AT84004" t="b">
            <v>0</v>
          </cell>
          <cell r="AU84004" t="b">
            <v>0</v>
          </cell>
          <cell r="AV84004" t="b">
            <v>0</v>
          </cell>
          <cell r="AW84004" t="b">
            <v>0</v>
          </cell>
        </row>
        <row r="84005">
          <cell r="S84005" t="str">
            <v>BROADWAY EAST</v>
          </cell>
          <cell r="AF84005">
            <v>1</v>
          </cell>
          <cell r="AG84005" t="b">
            <v>0</v>
          </cell>
          <cell r="AH84005" t="b">
            <v>0</v>
          </cell>
          <cell r="AI84005" t="b">
            <v>0</v>
          </cell>
          <cell r="AJ84005" t="b">
            <v>0</v>
          </cell>
          <cell r="AK84005" t="b">
            <v>0</v>
          </cell>
          <cell r="AL84005" t="b">
            <v>0</v>
          </cell>
          <cell r="AM84005" t="b">
            <v>0</v>
          </cell>
          <cell r="AN84005" t="b">
            <v>0</v>
          </cell>
          <cell r="AO84005" t="b">
            <v>0</v>
          </cell>
          <cell r="AP84005" t="b">
            <v>0</v>
          </cell>
          <cell r="AQ84005" t="b">
            <v>0</v>
          </cell>
          <cell r="AR84005" t="b">
            <v>0</v>
          </cell>
          <cell r="AS84005" t="b">
            <v>0</v>
          </cell>
          <cell r="AT84005" t="b">
            <v>0</v>
          </cell>
          <cell r="AU84005" t="b">
            <v>0</v>
          </cell>
          <cell r="AV84005" t="b">
            <v>0</v>
          </cell>
          <cell r="AW84005" t="b">
            <v>0</v>
          </cell>
        </row>
        <row r="84006">
          <cell r="S84006" t="str">
            <v>BROADWAY EAST</v>
          </cell>
          <cell r="AF84006">
            <v>1</v>
          </cell>
          <cell r="AG84006" t="b">
            <v>0</v>
          </cell>
          <cell r="AH84006" t="b">
            <v>0</v>
          </cell>
          <cell r="AI84006" t="b">
            <v>0</v>
          </cell>
          <cell r="AJ84006" t="b">
            <v>0</v>
          </cell>
          <cell r="AK84006" t="b">
            <v>0</v>
          </cell>
          <cell r="AL84006" t="b">
            <v>0</v>
          </cell>
          <cell r="AM84006" t="b">
            <v>0</v>
          </cell>
          <cell r="AN84006" t="b">
            <v>0</v>
          </cell>
          <cell r="AO84006" t="b">
            <v>0</v>
          </cell>
          <cell r="AP84006" t="b">
            <v>0</v>
          </cell>
          <cell r="AQ84006" t="b">
            <v>0</v>
          </cell>
          <cell r="AR84006" t="b">
            <v>0</v>
          </cell>
          <cell r="AS84006" t="b">
            <v>0</v>
          </cell>
          <cell r="AT84006" t="b">
            <v>0</v>
          </cell>
          <cell r="AU84006" t="b">
            <v>0</v>
          </cell>
          <cell r="AV84006" t="b">
            <v>0</v>
          </cell>
          <cell r="AW84006" t="b">
            <v>0</v>
          </cell>
        </row>
        <row r="84007">
          <cell r="S84007" t="str">
            <v>MILTON-MONTFORD</v>
          </cell>
          <cell r="AF84007">
            <v>1</v>
          </cell>
          <cell r="AG84007" t="b">
            <v>0</v>
          </cell>
          <cell r="AH84007" t="b">
            <v>0</v>
          </cell>
          <cell r="AI84007" t="b">
            <v>0</v>
          </cell>
          <cell r="AJ84007" t="b">
            <v>0</v>
          </cell>
          <cell r="AK84007" t="b">
            <v>0</v>
          </cell>
          <cell r="AL84007" t="b">
            <v>0</v>
          </cell>
          <cell r="AM84007" t="b">
            <v>0</v>
          </cell>
          <cell r="AN84007" t="b">
            <v>0</v>
          </cell>
          <cell r="AO84007" t="b">
            <v>0</v>
          </cell>
          <cell r="AP84007" t="b">
            <v>0</v>
          </cell>
          <cell r="AQ84007" t="b">
            <v>0</v>
          </cell>
          <cell r="AR84007" t="b">
            <v>0</v>
          </cell>
          <cell r="AS84007" t="b">
            <v>0</v>
          </cell>
          <cell r="AT84007" t="b">
            <v>0</v>
          </cell>
          <cell r="AU84007" t="b">
            <v>0</v>
          </cell>
          <cell r="AV84007" t="b">
            <v>0</v>
          </cell>
          <cell r="AW84007" t="b">
            <v>0</v>
          </cell>
        </row>
        <row r="84008">
          <cell r="S84008" t="str">
            <v>ELLWOOD PARK/MONUMENT</v>
          </cell>
          <cell r="AF84008">
            <v>1</v>
          </cell>
          <cell r="AG84008" t="b">
            <v>0</v>
          </cell>
          <cell r="AH84008" t="b">
            <v>0</v>
          </cell>
          <cell r="AI84008" t="b">
            <v>0</v>
          </cell>
          <cell r="AJ84008" t="b">
            <v>0</v>
          </cell>
          <cell r="AK84008" t="b">
            <v>0</v>
          </cell>
          <cell r="AL84008" t="b">
            <v>0</v>
          </cell>
          <cell r="AM84008" t="b">
            <v>0</v>
          </cell>
          <cell r="AN84008" t="b">
            <v>0</v>
          </cell>
          <cell r="AO84008" t="b">
            <v>0</v>
          </cell>
          <cell r="AP84008" t="b">
            <v>0</v>
          </cell>
          <cell r="AQ84008" t="b">
            <v>0</v>
          </cell>
          <cell r="AR84008" t="b">
            <v>0</v>
          </cell>
          <cell r="AS84008" t="b">
            <v>0</v>
          </cell>
          <cell r="AT84008" t="b">
            <v>0</v>
          </cell>
          <cell r="AU84008" t="b">
            <v>0</v>
          </cell>
          <cell r="AV84008" t="b">
            <v>0</v>
          </cell>
          <cell r="AW84008" t="b">
            <v>0</v>
          </cell>
        </row>
        <row r="84009">
          <cell r="S84009" t="str">
            <v>REMINGTON</v>
          </cell>
          <cell r="AF84009">
            <v>1</v>
          </cell>
          <cell r="AG84009" t="b">
            <v>0</v>
          </cell>
          <cell r="AH84009" t="b">
            <v>0</v>
          </cell>
          <cell r="AI84009" t="b">
            <v>0</v>
          </cell>
          <cell r="AJ84009" t="b">
            <v>0</v>
          </cell>
          <cell r="AK84009" t="b">
            <v>0</v>
          </cell>
          <cell r="AL84009" t="b">
            <v>0</v>
          </cell>
          <cell r="AM84009" t="b">
            <v>0</v>
          </cell>
          <cell r="AN84009" t="b">
            <v>0</v>
          </cell>
          <cell r="AO84009" t="b">
            <v>0</v>
          </cell>
          <cell r="AP84009" t="b">
            <v>0</v>
          </cell>
          <cell r="AQ84009" t="b">
            <v>0</v>
          </cell>
          <cell r="AR84009" t="b">
            <v>0</v>
          </cell>
          <cell r="AS84009" t="b">
            <v>0</v>
          </cell>
          <cell r="AT84009" t="b">
            <v>0</v>
          </cell>
          <cell r="AU84009" t="b">
            <v>0</v>
          </cell>
          <cell r="AV84009" t="b">
            <v>0</v>
          </cell>
          <cell r="AW84009" t="b">
            <v>0</v>
          </cell>
        </row>
        <row r="84010">
          <cell r="S84010" t="str">
            <v>COLDSTREAM HOMESTEAD MONTEBELL</v>
          </cell>
          <cell r="AF84010">
            <v>1</v>
          </cell>
          <cell r="AG84010" t="b">
            <v>0</v>
          </cell>
          <cell r="AH84010" t="b">
            <v>0</v>
          </cell>
          <cell r="AI84010" t="b">
            <v>0</v>
          </cell>
          <cell r="AJ84010" t="b">
            <v>0</v>
          </cell>
          <cell r="AK84010" t="b">
            <v>0</v>
          </cell>
          <cell r="AL84010" t="b">
            <v>0</v>
          </cell>
          <cell r="AM84010" t="b">
            <v>0</v>
          </cell>
          <cell r="AN84010" t="b">
            <v>0</v>
          </cell>
          <cell r="AO84010" t="b">
            <v>0</v>
          </cell>
          <cell r="AP84010" t="b">
            <v>0</v>
          </cell>
          <cell r="AQ84010" t="b">
            <v>0</v>
          </cell>
          <cell r="AR84010" t="b">
            <v>0</v>
          </cell>
          <cell r="AS84010" t="b">
            <v>0</v>
          </cell>
          <cell r="AT84010" t="b">
            <v>0</v>
          </cell>
          <cell r="AU84010" t="b">
            <v>0</v>
          </cell>
          <cell r="AV84010" t="b">
            <v>0</v>
          </cell>
          <cell r="AW84010" t="b">
            <v>0</v>
          </cell>
        </row>
        <row r="84011">
          <cell r="S84011" t="str">
            <v>EAST BALTIMORE MIDWAY</v>
          </cell>
          <cell r="AF84011">
            <v>1</v>
          </cell>
          <cell r="AG84011" t="b">
            <v>0</v>
          </cell>
          <cell r="AH84011" t="b">
            <v>0</v>
          </cell>
          <cell r="AI84011" t="b">
            <v>0</v>
          </cell>
          <cell r="AJ84011" t="b">
            <v>0</v>
          </cell>
          <cell r="AK84011" t="b">
            <v>0</v>
          </cell>
          <cell r="AL84011" t="b">
            <v>0</v>
          </cell>
          <cell r="AM84011" t="b">
            <v>0</v>
          </cell>
          <cell r="AN84011" t="b">
            <v>0</v>
          </cell>
          <cell r="AO84011" t="b">
            <v>0</v>
          </cell>
          <cell r="AP84011" t="b">
            <v>0</v>
          </cell>
          <cell r="AQ84011" t="b">
            <v>0</v>
          </cell>
          <cell r="AR84011" t="b">
            <v>0</v>
          </cell>
          <cell r="AS84011" t="b">
            <v>0</v>
          </cell>
          <cell r="AT84011" t="b">
            <v>0</v>
          </cell>
          <cell r="AU84011" t="b">
            <v>0</v>
          </cell>
          <cell r="AV84011" t="b">
            <v>0</v>
          </cell>
          <cell r="AW84011" t="b">
            <v>0</v>
          </cell>
        </row>
        <row r="84012">
          <cell r="S84012" t="str">
            <v>WESTFIELD</v>
          </cell>
          <cell r="AF84012">
            <v>0</v>
          </cell>
          <cell r="AG84012" t="b">
            <v>0</v>
          </cell>
          <cell r="AH84012" t="b">
            <v>0</v>
          </cell>
          <cell r="AI84012" t="b">
            <v>0</v>
          </cell>
          <cell r="AJ84012" t="b">
            <v>0</v>
          </cell>
          <cell r="AK84012" t="b">
            <v>0</v>
          </cell>
          <cell r="AL84012" t="b">
            <v>0</v>
          </cell>
          <cell r="AM84012" t="b">
            <v>0</v>
          </cell>
          <cell r="AN84012" t="b">
            <v>0</v>
          </cell>
          <cell r="AO84012" t="b">
            <v>0</v>
          </cell>
          <cell r="AP84012" t="b">
            <v>0</v>
          </cell>
          <cell r="AQ84012" t="b">
            <v>0</v>
          </cell>
          <cell r="AR84012" t="b">
            <v>0</v>
          </cell>
          <cell r="AS84012" t="b">
            <v>0</v>
          </cell>
          <cell r="AT84012" t="b">
            <v>0</v>
          </cell>
          <cell r="AU84012" t="b">
            <v>0</v>
          </cell>
          <cell r="AV84012" t="b">
            <v>0</v>
          </cell>
          <cell r="AW84012" t="b">
            <v>0</v>
          </cell>
        </row>
        <row r="84013">
          <cell r="S84013" t="str">
            <v>BELAIR-EDISON</v>
          </cell>
          <cell r="AF84013">
            <v>1</v>
          </cell>
          <cell r="AG84013" t="b">
            <v>0</v>
          </cell>
          <cell r="AH84013" t="b">
            <v>0</v>
          </cell>
          <cell r="AI84013" t="b">
            <v>0</v>
          </cell>
          <cell r="AJ84013" t="b">
            <v>0</v>
          </cell>
          <cell r="AK84013" t="b">
            <v>0</v>
          </cell>
          <cell r="AL84013" t="b">
            <v>0</v>
          </cell>
          <cell r="AM84013" t="b">
            <v>0</v>
          </cell>
          <cell r="AN84013" t="b">
            <v>0</v>
          </cell>
          <cell r="AO84013" t="b">
            <v>0</v>
          </cell>
          <cell r="AP84013" t="b">
            <v>0</v>
          </cell>
          <cell r="AQ84013" t="b">
            <v>0</v>
          </cell>
          <cell r="AR84013" t="b">
            <v>0</v>
          </cell>
          <cell r="AS84013" t="b">
            <v>0</v>
          </cell>
          <cell r="AT84013" t="b">
            <v>0</v>
          </cell>
          <cell r="AU84013" t="b">
            <v>0</v>
          </cell>
          <cell r="AV84013" t="b">
            <v>0</v>
          </cell>
          <cell r="AW84013" t="b">
            <v>0</v>
          </cell>
        </row>
        <row r="84014">
          <cell r="S84014" t="str">
            <v>EAST BALTIMORE MIDWAY</v>
          </cell>
          <cell r="AF84014">
            <v>1</v>
          </cell>
          <cell r="AG84014" t="b">
            <v>0</v>
          </cell>
          <cell r="AH84014" t="b">
            <v>0</v>
          </cell>
          <cell r="AI84014" t="b">
            <v>0</v>
          </cell>
          <cell r="AJ84014" t="b">
            <v>0</v>
          </cell>
          <cell r="AK84014" t="b">
            <v>0</v>
          </cell>
          <cell r="AL84014" t="b">
            <v>0</v>
          </cell>
          <cell r="AM84014" t="b">
            <v>0</v>
          </cell>
          <cell r="AN84014" t="b">
            <v>0</v>
          </cell>
          <cell r="AO84014" t="b">
            <v>0</v>
          </cell>
          <cell r="AP84014" t="b">
            <v>0</v>
          </cell>
          <cell r="AQ84014" t="b">
            <v>0</v>
          </cell>
          <cell r="AR84014" t="b">
            <v>0</v>
          </cell>
          <cell r="AS84014" t="b">
            <v>0</v>
          </cell>
          <cell r="AT84014" t="b">
            <v>0</v>
          </cell>
          <cell r="AU84014" t="b">
            <v>0</v>
          </cell>
          <cell r="AV84014" t="b">
            <v>0</v>
          </cell>
          <cell r="AW84014" t="b">
            <v>0</v>
          </cell>
        </row>
        <row r="84015">
          <cell r="S84015" t="str">
            <v>POPPLETON</v>
          </cell>
          <cell r="AF84015">
            <v>1</v>
          </cell>
          <cell r="AG84015" t="b">
            <v>0</v>
          </cell>
          <cell r="AH84015" t="b">
            <v>0</v>
          </cell>
          <cell r="AI84015" t="b">
            <v>0</v>
          </cell>
          <cell r="AJ84015" t="b">
            <v>0</v>
          </cell>
          <cell r="AK84015" t="b">
            <v>0</v>
          </cell>
          <cell r="AL84015" t="b">
            <v>0</v>
          </cell>
          <cell r="AM84015" t="b">
            <v>0</v>
          </cell>
          <cell r="AN84015" t="b">
            <v>0</v>
          </cell>
          <cell r="AO84015" t="b">
            <v>0</v>
          </cell>
          <cell r="AP84015" t="b">
            <v>0</v>
          </cell>
          <cell r="AQ84015" t="b">
            <v>0</v>
          </cell>
          <cell r="AR84015" t="b">
            <v>0</v>
          </cell>
          <cell r="AS84015" t="b">
            <v>0</v>
          </cell>
          <cell r="AT84015" t="b">
            <v>0</v>
          </cell>
          <cell r="AU84015" t="b">
            <v>0</v>
          </cell>
          <cell r="AV84015" t="b">
            <v>0</v>
          </cell>
          <cell r="AW84015" t="b">
            <v>0</v>
          </cell>
        </row>
        <row r="84016">
          <cell r="S84016" t="str">
            <v>PENROSE/FAYETTE STREET OUTREAC</v>
          </cell>
          <cell r="AF84016">
            <v>0</v>
          </cell>
          <cell r="AG84016" t="b">
            <v>0</v>
          </cell>
          <cell r="AH84016" t="b">
            <v>0</v>
          </cell>
          <cell r="AI84016" t="b">
            <v>0</v>
          </cell>
          <cell r="AJ84016" t="b">
            <v>0</v>
          </cell>
          <cell r="AK84016" t="b">
            <v>0</v>
          </cell>
          <cell r="AL84016" t="b">
            <v>0</v>
          </cell>
          <cell r="AM84016" t="b">
            <v>0</v>
          </cell>
          <cell r="AN84016" t="b">
            <v>0</v>
          </cell>
          <cell r="AO84016" t="b">
            <v>0</v>
          </cell>
          <cell r="AP84016" t="b">
            <v>0</v>
          </cell>
          <cell r="AQ84016" t="b">
            <v>0</v>
          </cell>
          <cell r="AR84016" t="b">
            <v>0</v>
          </cell>
          <cell r="AS84016" t="b">
            <v>0</v>
          </cell>
          <cell r="AT84016" t="b">
            <v>0</v>
          </cell>
          <cell r="AU84016" t="b">
            <v>0</v>
          </cell>
          <cell r="AV84016" t="b">
            <v>0</v>
          </cell>
          <cell r="AW84016" t="b">
            <v>0</v>
          </cell>
        </row>
        <row r="84017">
          <cell r="S84017" t="str">
            <v>PENROSE/FAYETTE STREET OUTREAC</v>
          </cell>
          <cell r="AF84017">
            <v>1</v>
          </cell>
          <cell r="AG84017" t="b">
            <v>0</v>
          </cell>
          <cell r="AH84017" t="b">
            <v>0</v>
          </cell>
          <cell r="AI84017" t="b">
            <v>0</v>
          </cell>
          <cell r="AJ84017" t="b">
            <v>0</v>
          </cell>
          <cell r="AK84017" t="b">
            <v>0</v>
          </cell>
          <cell r="AL84017" t="b">
            <v>0</v>
          </cell>
          <cell r="AM84017" t="b">
            <v>0</v>
          </cell>
          <cell r="AN84017" t="b">
            <v>0</v>
          </cell>
          <cell r="AO84017" t="b">
            <v>0</v>
          </cell>
          <cell r="AP84017" t="b">
            <v>0</v>
          </cell>
          <cell r="AQ84017" t="b">
            <v>0</v>
          </cell>
          <cell r="AR84017" t="b">
            <v>0</v>
          </cell>
          <cell r="AS84017" t="b">
            <v>0</v>
          </cell>
          <cell r="AT84017" t="b">
            <v>0</v>
          </cell>
          <cell r="AU84017" t="b">
            <v>0</v>
          </cell>
          <cell r="AV84017" t="b">
            <v>0</v>
          </cell>
          <cell r="AW84017" t="b">
            <v>0</v>
          </cell>
        </row>
        <row r="84018">
          <cell r="S84018" t="str">
            <v>NEW SOUTHWEST/MOUNT CLARE</v>
          </cell>
          <cell r="AF84018">
            <v>1</v>
          </cell>
          <cell r="AG84018" t="b">
            <v>0</v>
          </cell>
          <cell r="AH84018" t="b">
            <v>0</v>
          </cell>
          <cell r="AI84018" t="b">
            <v>0</v>
          </cell>
          <cell r="AJ84018" t="b">
            <v>0</v>
          </cell>
          <cell r="AK84018" t="b">
            <v>0</v>
          </cell>
          <cell r="AL84018" t="b">
            <v>0</v>
          </cell>
          <cell r="AM84018" t="b">
            <v>0</v>
          </cell>
          <cell r="AN84018" t="b">
            <v>0</v>
          </cell>
          <cell r="AO84018" t="b">
            <v>0</v>
          </cell>
          <cell r="AP84018" t="b">
            <v>0</v>
          </cell>
          <cell r="AQ84018" t="b">
            <v>0</v>
          </cell>
          <cell r="AR84018" t="b">
            <v>0</v>
          </cell>
          <cell r="AS84018" t="b">
            <v>0</v>
          </cell>
          <cell r="AT84018" t="b">
            <v>0</v>
          </cell>
          <cell r="AU84018" t="b">
            <v>0</v>
          </cell>
          <cell r="AV84018" t="b">
            <v>0</v>
          </cell>
          <cell r="AW84018" t="b">
            <v>0</v>
          </cell>
        </row>
        <row r="84019">
          <cell r="S84019" t="str">
            <v>CARROLLTON RIDGE</v>
          </cell>
          <cell r="AF84019">
            <v>0</v>
          </cell>
          <cell r="AG84019" t="b">
            <v>0</v>
          </cell>
          <cell r="AH84019" t="b">
            <v>0</v>
          </cell>
          <cell r="AI84019" t="b">
            <v>0</v>
          </cell>
          <cell r="AJ84019" t="b">
            <v>0</v>
          </cell>
          <cell r="AK84019" t="b">
            <v>0</v>
          </cell>
          <cell r="AL84019" t="b">
            <v>0</v>
          </cell>
          <cell r="AM84019" t="b">
            <v>0</v>
          </cell>
          <cell r="AN84019" t="b">
            <v>0</v>
          </cell>
          <cell r="AO84019" t="b">
            <v>0</v>
          </cell>
          <cell r="AP84019" t="b">
            <v>0</v>
          </cell>
          <cell r="AQ84019" t="b">
            <v>0</v>
          </cell>
          <cell r="AR84019" t="b">
            <v>0</v>
          </cell>
          <cell r="AS84019" t="b">
            <v>0</v>
          </cell>
          <cell r="AT84019" t="b">
            <v>0</v>
          </cell>
          <cell r="AU84019" t="b">
            <v>0</v>
          </cell>
          <cell r="AV84019" t="b">
            <v>0</v>
          </cell>
          <cell r="AW84019" t="b">
            <v>0</v>
          </cell>
        </row>
        <row r="84020">
          <cell r="S84020" t="str">
            <v>DRUID HEIGHTS</v>
          </cell>
          <cell r="AF84020">
            <v>1</v>
          </cell>
          <cell r="AG84020" t="b">
            <v>0</v>
          </cell>
          <cell r="AH84020" t="b">
            <v>0</v>
          </cell>
          <cell r="AI84020" t="b">
            <v>0</v>
          </cell>
          <cell r="AJ84020" t="b">
            <v>0</v>
          </cell>
          <cell r="AK84020" t="b">
            <v>0</v>
          </cell>
          <cell r="AL84020" t="b">
            <v>0</v>
          </cell>
          <cell r="AM84020" t="b">
            <v>0</v>
          </cell>
          <cell r="AN84020" t="b">
            <v>0</v>
          </cell>
          <cell r="AO84020" t="b">
            <v>0</v>
          </cell>
          <cell r="AP84020" t="b">
            <v>0</v>
          </cell>
          <cell r="AQ84020" t="b">
            <v>0</v>
          </cell>
          <cell r="AR84020" t="b">
            <v>0</v>
          </cell>
          <cell r="AS84020" t="b">
            <v>0</v>
          </cell>
          <cell r="AT84020" t="b">
            <v>0</v>
          </cell>
          <cell r="AU84020" t="b">
            <v>0</v>
          </cell>
          <cell r="AV84020" t="b">
            <v>0</v>
          </cell>
          <cell r="AW84020" t="b">
            <v>0</v>
          </cell>
        </row>
        <row r="84021">
          <cell r="S84021" t="str">
            <v>CARROLLTON RIDGE</v>
          </cell>
          <cell r="AF84021">
            <v>1</v>
          </cell>
          <cell r="AG84021" t="b">
            <v>0</v>
          </cell>
          <cell r="AH84021" t="b">
            <v>0</v>
          </cell>
          <cell r="AI84021" t="b">
            <v>0</v>
          </cell>
          <cell r="AJ84021" t="b">
            <v>0</v>
          </cell>
          <cell r="AK84021" t="b">
            <v>0</v>
          </cell>
          <cell r="AL84021" t="b">
            <v>0</v>
          </cell>
          <cell r="AM84021" t="b">
            <v>0</v>
          </cell>
          <cell r="AN84021" t="b">
            <v>0</v>
          </cell>
          <cell r="AO84021" t="b">
            <v>0</v>
          </cell>
          <cell r="AP84021" t="b">
            <v>0</v>
          </cell>
          <cell r="AQ84021" t="b">
            <v>0</v>
          </cell>
          <cell r="AR84021" t="b">
            <v>0</v>
          </cell>
          <cell r="AS84021" t="b">
            <v>0</v>
          </cell>
          <cell r="AT84021" t="b">
            <v>0</v>
          </cell>
          <cell r="AU84021" t="b">
            <v>0</v>
          </cell>
          <cell r="AV84021" t="b">
            <v>0</v>
          </cell>
          <cell r="AW84021" t="b">
            <v>0</v>
          </cell>
        </row>
        <row r="84022">
          <cell r="S84022" t="str">
            <v>CARROLLTON RIDGE</v>
          </cell>
          <cell r="AF84022">
            <v>1</v>
          </cell>
          <cell r="AG84022" t="b">
            <v>0</v>
          </cell>
          <cell r="AH84022" t="b">
            <v>0</v>
          </cell>
          <cell r="AI84022" t="b">
            <v>0</v>
          </cell>
          <cell r="AJ84022" t="b">
            <v>0</v>
          </cell>
          <cell r="AK84022" t="b">
            <v>0</v>
          </cell>
          <cell r="AL84022" t="b">
            <v>0</v>
          </cell>
          <cell r="AM84022" t="b">
            <v>0</v>
          </cell>
          <cell r="AN84022" t="b">
            <v>0</v>
          </cell>
          <cell r="AO84022" t="b">
            <v>0</v>
          </cell>
          <cell r="AP84022" t="b">
            <v>0</v>
          </cell>
          <cell r="AQ84022" t="b">
            <v>0</v>
          </cell>
          <cell r="AR84022" t="b">
            <v>0</v>
          </cell>
          <cell r="AS84022" t="b">
            <v>0</v>
          </cell>
          <cell r="AT84022" t="b">
            <v>0</v>
          </cell>
          <cell r="AU84022" t="b">
            <v>0</v>
          </cell>
          <cell r="AV84022" t="b">
            <v>0</v>
          </cell>
          <cell r="AW84022" t="b">
            <v>0</v>
          </cell>
        </row>
        <row r="84023">
          <cell r="S84023" t="str">
            <v>CARROLLTON RIDGE</v>
          </cell>
          <cell r="AF84023">
            <v>1</v>
          </cell>
          <cell r="AG84023" t="b">
            <v>0</v>
          </cell>
          <cell r="AH84023" t="b">
            <v>0</v>
          </cell>
          <cell r="AI84023" t="b">
            <v>0</v>
          </cell>
          <cell r="AJ84023" t="b">
            <v>0</v>
          </cell>
          <cell r="AK84023" t="b">
            <v>0</v>
          </cell>
          <cell r="AL84023" t="b">
            <v>0</v>
          </cell>
          <cell r="AM84023" t="b">
            <v>0</v>
          </cell>
          <cell r="AN84023" t="b">
            <v>0</v>
          </cell>
          <cell r="AO84023" t="b">
            <v>0</v>
          </cell>
          <cell r="AP84023" t="b">
            <v>0</v>
          </cell>
          <cell r="AQ84023" t="b">
            <v>0</v>
          </cell>
          <cell r="AR84023" t="b">
            <v>0</v>
          </cell>
          <cell r="AS84023" t="b">
            <v>0</v>
          </cell>
          <cell r="AT84023" t="b">
            <v>0</v>
          </cell>
          <cell r="AU84023" t="b">
            <v>0</v>
          </cell>
          <cell r="AV84023" t="b">
            <v>0</v>
          </cell>
          <cell r="AW84023" t="b">
            <v>0</v>
          </cell>
        </row>
        <row r="84024">
          <cell r="S84024" t="str">
            <v>WASHINGTON VILLAGE</v>
          </cell>
          <cell r="AF84024">
            <v>0</v>
          </cell>
          <cell r="AG84024" t="b">
            <v>0</v>
          </cell>
          <cell r="AH84024" t="b">
            <v>0</v>
          </cell>
          <cell r="AI84024" t="b">
            <v>0</v>
          </cell>
          <cell r="AJ84024" t="b">
            <v>0</v>
          </cell>
          <cell r="AK84024" t="b">
            <v>0</v>
          </cell>
          <cell r="AL84024" t="b">
            <v>0</v>
          </cell>
          <cell r="AM84024" t="b">
            <v>0</v>
          </cell>
          <cell r="AN84024" t="b">
            <v>0</v>
          </cell>
          <cell r="AO84024" t="b">
            <v>0</v>
          </cell>
          <cell r="AP84024" t="b">
            <v>0</v>
          </cell>
          <cell r="AQ84024" t="b">
            <v>0</v>
          </cell>
          <cell r="AR84024" t="b">
            <v>0</v>
          </cell>
          <cell r="AS84024" t="b">
            <v>0</v>
          </cell>
          <cell r="AT84024" t="b">
            <v>0</v>
          </cell>
          <cell r="AU84024" t="b">
            <v>0</v>
          </cell>
          <cell r="AV84024" t="b">
            <v>0</v>
          </cell>
          <cell r="AW84024" t="b">
            <v>0</v>
          </cell>
        </row>
        <row r="84025">
          <cell r="S84025" t="str">
            <v>BROADWAY EAST</v>
          </cell>
          <cell r="AF84025">
            <v>1</v>
          </cell>
          <cell r="AG84025" t="b">
            <v>0</v>
          </cell>
          <cell r="AH84025" t="b">
            <v>0</v>
          </cell>
          <cell r="AI84025" t="b">
            <v>0</v>
          </cell>
          <cell r="AJ84025" t="b">
            <v>0</v>
          </cell>
          <cell r="AK84025" t="b">
            <v>0</v>
          </cell>
          <cell r="AL84025" t="b">
            <v>0</v>
          </cell>
          <cell r="AM84025" t="b">
            <v>0</v>
          </cell>
          <cell r="AN84025" t="b">
            <v>0</v>
          </cell>
          <cell r="AO84025" t="b">
            <v>0</v>
          </cell>
          <cell r="AP84025" t="b">
            <v>0</v>
          </cell>
          <cell r="AQ84025" t="b">
            <v>0</v>
          </cell>
          <cell r="AR84025" t="b">
            <v>0</v>
          </cell>
          <cell r="AS84025" t="b">
            <v>0</v>
          </cell>
          <cell r="AT84025" t="b">
            <v>0</v>
          </cell>
          <cell r="AU84025" t="b">
            <v>0</v>
          </cell>
          <cell r="AV84025" t="b">
            <v>0</v>
          </cell>
          <cell r="AW84025" t="b">
            <v>0</v>
          </cell>
        </row>
        <row r="84026">
          <cell r="S84026" t="str">
            <v>BROADWAY EAST</v>
          </cell>
          <cell r="AF84026">
            <v>1</v>
          </cell>
          <cell r="AG84026" t="b">
            <v>0</v>
          </cell>
          <cell r="AH84026" t="b">
            <v>0</v>
          </cell>
          <cell r="AI84026" t="b">
            <v>0</v>
          </cell>
          <cell r="AJ84026" t="b">
            <v>0</v>
          </cell>
          <cell r="AK84026" t="b">
            <v>0</v>
          </cell>
          <cell r="AL84026" t="b">
            <v>0</v>
          </cell>
          <cell r="AM84026" t="b">
            <v>0</v>
          </cell>
          <cell r="AN84026" t="b">
            <v>0</v>
          </cell>
          <cell r="AO84026" t="b">
            <v>0</v>
          </cell>
          <cell r="AP84026" t="b">
            <v>0</v>
          </cell>
          <cell r="AQ84026" t="b">
            <v>0</v>
          </cell>
          <cell r="AR84026" t="b">
            <v>0</v>
          </cell>
          <cell r="AS84026" t="b">
            <v>0</v>
          </cell>
          <cell r="AT84026" t="b">
            <v>0</v>
          </cell>
          <cell r="AU84026" t="b">
            <v>0</v>
          </cell>
          <cell r="AV84026" t="b">
            <v>0</v>
          </cell>
          <cell r="AW84026" t="b">
            <v>0</v>
          </cell>
        </row>
        <row r="84027">
          <cell r="S84027" t="str">
            <v>BROADWAY EAST</v>
          </cell>
          <cell r="AF84027">
            <v>1</v>
          </cell>
          <cell r="AG84027" t="b">
            <v>0</v>
          </cell>
          <cell r="AH84027" t="b">
            <v>0</v>
          </cell>
          <cell r="AI84027" t="b">
            <v>0</v>
          </cell>
          <cell r="AJ84027" t="b">
            <v>0</v>
          </cell>
          <cell r="AK84027" t="b">
            <v>0</v>
          </cell>
          <cell r="AL84027" t="b">
            <v>0</v>
          </cell>
          <cell r="AM84027" t="b">
            <v>0</v>
          </cell>
          <cell r="AN84027" t="b">
            <v>0</v>
          </cell>
          <cell r="AO84027" t="b">
            <v>0</v>
          </cell>
          <cell r="AP84027" t="b">
            <v>0</v>
          </cell>
          <cell r="AQ84027" t="b">
            <v>0</v>
          </cell>
          <cell r="AR84027" t="b">
            <v>0</v>
          </cell>
          <cell r="AS84027" t="b">
            <v>0</v>
          </cell>
          <cell r="AT84027" t="b">
            <v>0</v>
          </cell>
          <cell r="AU84027" t="b">
            <v>0</v>
          </cell>
          <cell r="AV84027" t="b">
            <v>0</v>
          </cell>
          <cell r="AW84027" t="b">
            <v>0</v>
          </cell>
        </row>
        <row r="84028">
          <cell r="S84028" t="str">
            <v>BEREA</v>
          </cell>
          <cell r="AF84028">
            <v>1</v>
          </cell>
          <cell r="AG84028" t="b">
            <v>0</v>
          </cell>
          <cell r="AH84028" t="b">
            <v>0</v>
          </cell>
          <cell r="AI84028" t="b">
            <v>0</v>
          </cell>
          <cell r="AJ84028" t="b">
            <v>0</v>
          </cell>
          <cell r="AK84028" t="b">
            <v>0</v>
          </cell>
          <cell r="AL84028" t="b">
            <v>0</v>
          </cell>
          <cell r="AM84028" t="b">
            <v>0</v>
          </cell>
          <cell r="AN84028" t="b">
            <v>0</v>
          </cell>
          <cell r="AO84028" t="b">
            <v>0</v>
          </cell>
          <cell r="AP84028" t="b">
            <v>0</v>
          </cell>
          <cell r="AQ84028" t="b">
            <v>0</v>
          </cell>
          <cell r="AR84028" t="b">
            <v>0</v>
          </cell>
          <cell r="AS84028" t="b">
            <v>0</v>
          </cell>
          <cell r="AT84028" t="b">
            <v>0</v>
          </cell>
          <cell r="AU84028" t="b">
            <v>0</v>
          </cell>
          <cell r="AV84028" t="b">
            <v>0</v>
          </cell>
          <cell r="AW84028" t="b">
            <v>0</v>
          </cell>
        </row>
        <row r="84029">
          <cell r="S84029" t="str">
            <v>BEREA</v>
          </cell>
          <cell r="AF84029">
            <v>1</v>
          </cell>
          <cell r="AG84029" t="b">
            <v>0</v>
          </cell>
          <cell r="AH84029" t="b">
            <v>0</v>
          </cell>
          <cell r="AI84029" t="b">
            <v>0</v>
          </cell>
          <cell r="AJ84029" t="b">
            <v>0</v>
          </cell>
          <cell r="AK84029" t="b">
            <v>0</v>
          </cell>
          <cell r="AL84029" t="b">
            <v>0</v>
          </cell>
          <cell r="AM84029" t="b">
            <v>0</v>
          </cell>
          <cell r="AN84029" t="b">
            <v>0</v>
          </cell>
          <cell r="AO84029" t="b">
            <v>0</v>
          </cell>
          <cell r="AP84029" t="b">
            <v>0</v>
          </cell>
          <cell r="AQ84029" t="b">
            <v>0</v>
          </cell>
          <cell r="AR84029" t="b">
            <v>0</v>
          </cell>
          <cell r="AS84029" t="b">
            <v>0</v>
          </cell>
          <cell r="AT84029" t="b">
            <v>0</v>
          </cell>
          <cell r="AU84029" t="b">
            <v>0</v>
          </cell>
          <cell r="AV84029" t="b">
            <v>0</v>
          </cell>
          <cell r="AW84029" t="b">
            <v>0</v>
          </cell>
        </row>
        <row r="84030">
          <cell r="S84030" t="str">
            <v>MADISON-EASTEND</v>
          </cell>
          <cell r="AF84030">
            <v>1</v>
          </cell>
          <cell r="AG84030" t="b">
            <v>0</v>
          </cell>
          <cell r="AH84030" t="b">
            <v>0</v>
          </cell>
          <cell r="AI84030" t="b">
            <v>0</v>
          </cell>
          <cell r="AJ84030" t="b">
            <v>0</v>
          </cell>
          <cell r="AK84030" t="b">
            <v>0</v>
          </cell>
          <cell r="AL84030" t="b">
            <v>0</v>
          </cell>
          <cell r="AM84030" t="b">
            <v>0</v>
          </cell>
          <cell r="AN84030" t="b">
            <v>0</v>
          </cell>
          <cell r="AO84030" t="b">
            <v>0</v>
          </cell>
          <cell r="AP84030" t="b">
            <v>0</v>
          </cell>
          <cell r="AQ84030" t="b">
            <v>0</v>
          </cell>
          <cell r="AR84030" t="b">
            <v>0</v>
          </cell>
          <cell r="AS84030" t="b">
            <v>0</v>
          </cell>
          <cell r="AT84030" t="b">
            <v>0</v>
          </cell>
          <cell r="AU84030" t="b">
            <v>0</v>
          </cell>
          <cell r="AV84030" t="b">
            <v>0</v>
          </cell>
          <cell r="AW84030" t="b">
            <v>0</v>
          </cell>
        </row>
        <row r="84031">
          <cell r="S84031" t="str">
            <v>MADISON-EASTEND</v>
          </cell>
          <cell r="AF84031">
            <v>1</v>
          </cell>
          <cell r="AG84031" t="b">
            <v>0</v>
          </cell>
          <cell r="AH84031" t="b">
            <v>0</v>
          </cell>
          <cell r="AI84031" t="b">
            <v>0</v>
          </cell>
          <cell r="AJ84031" t="b">
            <v>0</v>
          </cell>
          <cell r="AK84031" t="b">
            <v>0</v>
          </cell>
          <cell r="AL84031" t="b">
            <v>0</v>
          </cell>
          <cell r="AM84031" t="b">
            <v>0</v>
          </cell>
          <cell r="AN84031" t="b">
            <v>0</v>
          </cell>
          <cell r="AO84031" t="b">
            <v>0</v>
          </cell>
          <cell r="AP84031" t="b">
            <v>0</v>
          </cell>
          <cell r="AQ84031" t="b">
            <v>0</v>
          </cell>
          <cell r="AR84031" t="b">
            <v>0</v>
          </cell>
          <cell r="AS84031" t="b">
            <v>0</v>
          </cell>
          <cell r="AT84031" t="b">
            <v>0</v>
          </cell>
          <cell r="AU84031" t="b">
            <v>0</v>
          </cell>
          <cell r="AV84031" t="b">
            <v>0</v>
          </cell>
          <cell r="AW84031" t="b">
            <v>0</v>
          </cell>
        </row>
        <row r="84032">
          <cell r="S84032" t="str">
            <v>MCELDERRY PARK</v>
          </cell>
          <cell r="AF84032">
            <v>0</v>
          </cell>
          <cell r="AG84032" t="b">
            <v>0</v>
          </cell>
          <cell r="AH84032" t="b">
            <v>0</v>
          </cell>
          <cell r="AI84032" t="b">
            <v>0</v>
          </cell>
          <cell r="AJ84032" t="b">
            <v>0</v>
          </cell>
          <cell r="AK84032" t="b">
            <v>0</v>
          </cell>
          <cell r="AL84032" t="b">
            <v>0</v>
          </cell>
          <cell r="AM84032" t="b">
            <v>0</v>
          </cell>
          <cell r="AN84032" t="b">
            <v>0</v>
          </cell>
          <cell r="AO84032" t="b">
            <v>0</v>
          </cell>
          <cell r="AP84032" t="b">
            <v>0</v>
          </cell>
          <cell r="AQ84032" t="b">
            <v>0</v>
          </cell>
          <cell r="AR84032" t="b">
            <v>0</v>
          </cell>
          <cell r="AS84032" t="b">
            <v>0</v>
          </cell>
          <cell r="AT84032" t="b">
            <v>0</v>
          </cell>
          <cell r="AU84032" t="b">
            <v>0</v>
          </cell>
          <cell r="AV84032" t="b">
            <v>0</v>
          </cell>
          <cell r="AW84032" t="b">
            <v>0</v>
          </cell>
        </row>
        <row r="84033">
          <cell r="S84033" t="str">
            <v>CHARLES VILLAGE</v>
          </cell>
          <cell r="AF84033">
            <v>1</v>
          </cell>
          <cell r="AG84033" t="b">
            <v>0</v>
          </cell>
          <cell r="AH84033" t="b">
            <v>0</v>
          </cell>
          <cell r="AI84033" t="b">
            <v>0</v>
          </cell>
          <cell r="AJ84033" t="b">
            <v>0</v>
          </cell>
          <cell r="AK84033" t="b">
            <v>0</v>
          </cell>
          <cell r="AL84033" t="b">
            <v>0</v>
          </cell>
          <cell r="AM84033" t="b">
            <v>0</v>
          </cell>
          <cell r="AN84033" t="b">
            <v>0</v>
          </cell>
          <cell r="AO84033" t="b">
            <v>0</v>
          </cell>
          <cell r="AP84033" t="b">
            <v>0</v>
          </cell>
          <cell r="AQ84033" t="b">
            <v>0</v>
          </cell>
          <cell r="AR84033" t="b">
            <v>0</v>
          </cell>
          <cell r="AS84033" t="b">
            <v>0</v>
          </cell>
          <cell r="AT84033" t="b">
            <v>0</v>
          </cell>
          <cell r="AU84033" t="b">
            <v>0</v>
          </cell>
          <cell r="AV84033" t="b">
            <v>0</v>
          </cell>
          <cell r="AW84033" t="b">
            <v>0</v>
          </cell>
        </row>
        <row r="84034">
          <cell r="S84034" t="str">
            <v>BETTER WAVERLY</v>
          </cell>
          <cell r="AF84034">
            <v>1</v>
          </cell>
          <cell r="AG84034" t="b">
            <v>0</v>
          </cell>
          <cell r="AH84034" t="b">
            <v>0</v>
          </cell>
          <cell r="AI84034" t="b">
            <v>0</v>
          </cell>
          <cell r="AJ84034" t="b">
            <v>0</v>
          </cell>
          <cell r="AK84034" t="b">
            <v>0</v>
          </cell>
          <cell r="AL84034" t="b">
            <v>0</v>
          </cell>
          <cell r="AM84034" t="b">
            <v>0</v>
          </cell>
          <cell r="AN84034" t="b">
            <v>0</v>
          </cell>
          <cell r="AO84034" t="b">
            <v>0</v>
          </cell>
          <cell r="AP84034" t="b">
            <v>0</v>
          </cell>
          <cell r="AQ84034" t="b">
            <v>0</v>
          </cell>
          <cell r="AR84034" t="b">
            <v>0</v>
          </cell>
          <cell r="AS84034" t="b">
            <v>0</v>
          </cell>
          <cell r="AT84034" t="b">
            <v>0</v>
          </cell>
          <cell r="AU84034" t="b">
            <v>0</v>
          </cell>
          <cell r="AV84034" t="b">
            <v>0</v>
          </cell>
          <cell r="AW84034" t="b">
            <v>0</v>
          </cell>
        </row>
        <row r="84035">
          <cell r="S84035" t="str">
            <v>BETTER WAVERLY</v>
          </cell>
          <cell r="AF84035">
            <v>0</v>
          </cell>
          <cell r="AG84035" t="b">
            <v>0</v>
          </cell>
          <cell r="AH84035" t="b">
            <v>0</v>
          </cell>
          <cell r="AI84035" t="b">
            <v>0</v>
          </cell>
          <cell r="AJ84035" t="b">
            <v>0</v>
          </cell>
          <cell r="AK84035" t="b">
            <v>0</v>
          </cell>
          <cell r="AL84035" t="b">
            <v>0</v>
          </cell>
          <cell r="AM84035" t="b">
            <v>0</v>
          </cell>
          <cell r="AN84035" t="b">
            <v>0</v>
          </cell>
          <cell r="AO84035" t="b">
            <v>0</v>
          </cell>
          <cell r="AP84035" t="b">
            <v>0</v>
          </cell>
          <cell r="AQ84035" t="b">
            <v>0</v>
          </cell>
          <cell r="AR84035" t="b">
            <v>0</v>
          </cell>
          <cell r="AS84035" t="b">
            <v>0</v>
          </cell>
          <cell r="AT84035" t="b">
            <v>0</v>
          </cell>
          <cell r="AU84035" t="b">
            <v>0</v>
          </cell>
          <cell r="AV84035" t="b">
            <v>0</v>
          </cell>
          <cell r="AW84035" t="b">
            <v>0</v>
          </cell>
        </row>
        <row r="84036">
          <cell r="S84036" t="str">
            <v>HARFORD-ECHODALE/PERRING PARKW</v>
          </cell>
          <cell r="AF84036">
            <v>0</v>
          </cell>
          <cell r="AG84036" t="b">
            <v>0</v>
          </cell>
          <cell r="AH84036" t="b">
            <v>0</v>
          </cell>
          <cell r="AI84036" t="b">
            <v>0</v>
          </cell>
          <cell r="AJ84036" t="b">
            <v>0</v>
          </cell>
          <cell r="AK84036" t="b">
            <v>0</v>
          </cell>
          <cell r="AL84036" t="b">
            <v>0</v>
          </cell>
          <cell r="AM84036" t="b">
            <v>0</v>
          </cell>
          <cell r="AN84036" t="b">
            <v>0</v>
          </cell>
          <cell r="AO84036" t="b">
            <v>0</v>
          </cell>
          <cell r="AP84036" t="b">
            <v>0</v>
          </cell>
          <cell r="AQ84036" t="b">
            <v>0</v>
          </cell>
          <cell r="AR84036" t="b">
            <v>0</v>
          </cell>
          <cell r="AS84036" t="b">
            <v>0</v>
          </cell>
          <cell r="AT84036" t="b">
            <v>0</v>
          </cell>
          <cell r="AU84036" t="b">
            <v>0</v>
          </cell>
          <cell r="AV84036" t="b">
            <v>0</v>
          </cell>
          <cell r="AW84036" t="b">
            <v>0</v>
          </cell>
        </row>
        <row r="84037">
          <cell r="S84037" t="str">
            <v>BELAIR-EDISON</v>
          </cell>
          <cell r="AF84037">
            <v>1</v>
          </cell>
          <cell r="AG84037" t="b">
            <v>0</v>
          </cell>
          <cell r="AH84037" t="b">
            <v>0</v>
          </cell>
          <cell r="AI84037" t="b">
            <v>0</v>
          </cell>
          <cell r="AJ84037" t="b">
            <v>0</v>
          </cell>
          <cell r="AK84037" t="b">
            <v>0</v>
          </cell>
          <cell r="AL84037" t="b">
            <v>0</v>
          </cell>
          <cell r="AM84037" t="b">
            <v>0</v>
          </cell>
          <cell r="AN84037" t="b">
            <v>0</v>
          </cell>
          <cell r="AO84037" t="b">
            <v>0</v>
          </cell>
          <cell r="AP84037" t="b">
            <v>0</v>
          </cell>
          <cell r="AQ84037" t="b">
            <v>0</v>
          </cell>
          <cell r="AR84037" t="b">
            <v>0</v>
          </cell>
          <cell r="AS84037" t="b">
            <v>0</v>
          </cell>
          <cell r="AT84037" t="b">
            <v>0</v>
          </cell>
          <cell r="AU84037" t="b">
            <v>0</v>
          </cell>
          <cell r="AV84037" t="b">
            <v>0</v>
          </cell>
          <cell r="AW84037" t="b">
            <v>0</v>
          </cell>
        </row>
        <row r="84038">
          <cell r="S84038" t="str">
            <v>HIGHLANDTOWN</v>
          </cell>
          <cell r="AF84038">
            <v>0</v>
          </cell>
          <cell r="AG84038" t="b">
            <v>0</v>
          </cell>
          <cell r="AH84038" t="b">
            <v>0</v>
          </cell>
          <cell r="AI84038" t="b">
            <v>0</v>
          </cell>
          <cell r="AJ84038" t="b">
            <v>0</v>
          </cell>
          <cell r="AK84038" t="b">
            <v>0</v>
          </cell>
          <cell r="AL84038" t="b">
            <v>0</v>
          </cell>
          <cell r="AM84038" t="b">
            <v>0</v>
          </cell>
          <cell r="AN84038" t="b">
            <v>0</v>
          </cell>
          <cell r="AO84038" t="b">
            <v>0</v>
          </cell>
          <cell r="AP84038" t="b">
            <v>0</v>
          </cell>
          <cell r="AQ84038" t="b">
            <v>0</v>
          </cell>
          <cell r="AR84038" t="b">
            <v>0</v>
          </cell>
          <cell r="AS84038" t="b">
            <v>0</v>
          </cell>
          <cell r="AT84038" t="b">
            <v>0</v>
          </cell>
          <cell r="AU84038" t="b">
            <v>0</v>
          </cell>
          <cell r="AV84038" t="b">
            <v>0</v>
          </cell>
          <cell r="AW84038" t="b">
            <v>0</v>
          </cell>
        </row>
        <row r="84039">
          <cell r="S84039" t="str">
            <v>SHIPLEY HILL</v>
          </cell>
          <cell r="AF84039">
            <v>1</v>
          </cell>
          <cell r="AG84039" t="b">
            <v>0</v>
          </cell>
          <cell r="AH84039" t="b">
            <v>0</v>
          </cell>
          <cell r="AI84039" t="b">
            <v>0</v>
          </cell>
          <cell r="AJ84039" t="b">
            <v>0</v>
          </cell>
          <cell r="AK84039" t="b">
            <v>0</v>
          </cell>
          <cell r="AL84039" t="b">
            <v>0</v>
          </cell>
          <cell r="AM84039" t="b">
            <v>0</v>
          </cell>
          <cell r="AN84039" t="b">
            <v>0</v>
          </cell>
          <cell r="AO84039" t="b">
            <v>0</v>
          </cell>
          <cell r="AP84039" t="b">
            <v>0</v>
          </cell>
          <cell r="AQ84039" t="b">
            <v>0</v>
          </cell>
          <cell r="AR84039" t="b">
            <v>0</v>
          </cell>
          <cell r="AS84039" t="b">
            <v>0</v>
          </cell>
          <cell r="AT84039" t="b">
            <v>0</v>
          </cell>
          <cell r="AU84039" t="b">
            <v>0</v>
          </cell>
          <cell r="AV84039" t="b">
            <v>0</v>
          </cell>
          <cell r="AW84039" t="b">
            <v>0</v>
          </cell>
        </row>
        <row r="84040">
          <cell r="S84040" t="str">
            <v>SHIPLEY HILL</v>
          </cell>
          <cell r="AF84040">
            <v>1</v>
          </cell>
          <cell r="AG84040" t="b">
            <v>0</v>
          </cell>
          <cell r="AH84040" t="b">
            <v>0</v>
          </cell>
          <cell r="AI84040" t="b">
            <v>0</v>
          </cell>
          <cell r="AJ84040" t="b">
            <v>0</v>
          </cell>
          <cell r="AK84040" t="b">
            <v>0</v>
          </cell>
          <cell r="AL84040" t="b">
            <v>0</v>
          </cell>
          <cell r="AM84040" t="b">
            <v>0</v>
          </cell>
          <cell r="AN84040" t="b">
            <v>0</v>
          </cell>
          <cell r="AO84040" t="b">
            <v>0</v>
          </cell>
          <cell r="AP84040" t="b">
            <v>0</v>
          </cell>
          <cell r="AQ84040" t="b">
            <v>0</v>
          </cell>
          <cell r="AR84040" t="b">
            <v>0</v>
          </cell>
          <cell r="AS84040" t="b">
            <v>0</v>
          </cell>
          <cell r="AT84040" t="b">
            <v>0</v>
          </cell>
          <cell r="AU84040" t="b">
            <v>0</v>
          </cell>
          <cell r="AV84040" t="b">
            <v>0</v>
          </cell>
          <cell r="AW84040" t="b">
            <v>0</v>
          </cell>
        </row>
        <row r="84041">
          <cell r="S84041" t="str">
            <v>WAVERLY</v>
          </cell>
          <cell r="AF84041">
            <v>0</v>
          </cell>
          <cell r="AG84041" t="b">
            <v>0</v>
          </cell>
          <cell r="AH84041" t="b">
            <v>0</v>
          </cell>
          <cell r="AI84041" t="b">
            <v>0</v>
          </cell>
          <cell r="AJ84041" t="b">
            <v>0</v>
          </cell>
          <cell r="AK84041" t="b">
            <v>0</v>
          </cell>
          <cell r="AL84041" t="b">
            <v>0</v>
          </cell>
          <cell r="AM84041" t="b">
            <v>0</v>
          </cell>
          <cell r="AN84041" t="b">
            <v>0</v>
          </cell>
          <cell r="AO84041" t="b">
            <v>0</v>
          </cell>
          <cell r="AP84041" t="b">
            <v>0</v>
          </cell>
          <cell r="AQ84041" t="b">
            <v>0</v>
          </cell>
          <cell r="AR84041" t="b">
            <v>0</v>
          </cell>
          <cell r="AS84041" t="b">
            <v>0</v>
          </cell>
          <cell r="AT84041" t="b">
            <v>0</v>
          </cell>
          <cell r="AU84041" t="b">
            <v>0</v>
          </cell>
          <cell r="AV84041" t="b">
            <v>0</v>
          </cell>
          <cell r="AW84041" t="b">
            <v>0</v>
          </cell>
        </row>
        <row r="84042">
          <cell r="S84042" t="str">
            <v>BELAIR-EDISON</v>
          </cell>
          <cell r="AF84042">
            <v>1</v>
          </cell>
          <cell r="AG84042" t="b">
            <v>0</v>
          </cell>
          <cell r="AH84042" t="b">
            <v>0</v>
          </cell>
          <cell r="AI84042" t="b">
            <v>0</v>
          </cell>
          <cell r="AJ84042" t="b">
            <v>0</v>
          </cell>
          <cell r="AK84042" t="b">
            <v>0</v>
          </cell>
          <cell r="AL84042" t="b">
            <v>0</v>
          </cell>
          <cell r="AM84042" t="b">
            <v>0</v>
          </cell>
          <cell r="AN84042" t="b">
            <v>0</v>
          </cell>
          <cell r="AO84042" t="b">
            <v>0</v>
          </cell>
          <cell r="AP84042" t="b">
            <v>0</v>
          </cell>
          <cell r="AQ84042" t="b">
            <v>0</v>
          </cell>
          <cell r="AR84042" t="b">
            <v>0</v>
          </cell>
          <cell r="AS84042" t="b">
            <v>0</v>
          </cell>
          <cell r="AT84042" t="b">
            <v>0</v>
          </cell>
          <cell r="AU84042" t="b">
            <v>0</v>
          </cell>
          <cell r="AV84042" t="b">
            <v>0</v>
          </cell>
          <cell r="AW84042" t="b">
            <v>0</v>
          </cell>
        </row>
        <row r="84043">
          <cell r="S84043" t="str">
            <v>WINSTON-GOVANS</v>
          </cell>
          <cell r="AF84043">
            <v>0</v>
          </cell>
          <cell r="AG84043" t="b">
            <v>0</v>
          </cell>
          <cell r="AH84043" t="b">
            <v>0</v>
          </cell>
          <cell r="AI84043" t="b">
            <v>0</v>
          </cell>
          <cell r="AJ84043" t="b">
            <v>0</v>
          </cell>
          <cell r="AK84043" t="b">
            <v>0</v>
          </cell>
          <cell r="AL84043" t="b">
            <v>0</v>
          </cell>
          <cell r="AM84043" t="b">
            <v>0</v>
          </cell>
          <cell r="AN84043" t="b">
            <v>0</v>
          </cell>
          <cell r="AO84043" t="b">
            <v>0</v>
          </cell>
          <cell r="AP84043" t="b">
            <v>0</v>
          </cell>
          <cell r="AQ84043" t="b">
            <v>0</v>
          </cell>
          <cell r="AR84043" t="b">
            <v>0</v>
          </cell>
          <cell r="AS84043" t="b">
            <v>0</v>
          </cell>
          <cell r="AT84043" t="b">
            <v>0</v>
          </cell>
          <cell r="AU84043" t="b">
            <v>0</v>
          </cell>
          <cell r="AV84043" t="b">
            <v>0</v>
          </cell>
          <cell r="AW84043" t="b">
            <v>0</v>
          </cell>
        </row>
        <row r="84044">
          <cell r="S84044" t="str">
            <v>IDLEWOOD</v>
          </cell>
          <cell r="AF84044">
            <v>1</v>
          </cell>
          <cell r="AG84044" t="b">
            <v>0</v>
          </cell>
          <cell r="AH84044" t="b">
            <v>0</v>
          </cell>
          <cell r="AI84044" t="b">
            <v>0</v>
          </cell>
          <cell r="AJ84044" t="b">
            <v>0</v>
          </cell>
          <cell r="AK84044" t="b">
            <v>0</v>
          </cell>
          <cell r="AL84044" t="b">
            <v>0</v>
          </cell>
          <cell r="AM84044" t="b">
            <v>0</v>
          </cell>
          <cell r="AN84044" t="b">
            <v>0</v>
          </cell>
          <cell r="AO84044" t="b">
            <v>0</v>
          </cell>
          <cell r="AP84044" t="b">
            <v>0</v>
          </cell>
          <cell r="AQ84044" t="b">
            <v>0</v>
          </cell>
          <cell r="AR84044" t="b">
            <v>0</v>
          </cell>
          <cell r="AS84044" t="b">
            <v>0</v>
          </cell>
          <cell r="AT84044" t="b">
            <v>0</v>
          </cell>
          <cell r="AU84044" t="b">
            <v>0</v>
          </cell>
          <cell r="AV84044" t="b">
            <v>0</v>
          </cell>
          <cell r="AW84044" t="b">
            <v>0</v>
          </cell>
        </row>
        <row r="84045">
          <cell r="S84045" t="str">
            <v>MADISON-EASTEND</v>
          </cell>
          <cell r="AF84045">
            <v>1</v>
          </cell>
          <cell r="AG84045" t="b">
            <v>0</v>
          </cell>
          <cell r="AH84045" t="b">
            <v>0</v>
          </cell>
          <cell r="AI84045" t="b">
            <v>0</v>
          </cell>
          <cell r="AJ84045" t="b">
            <v>0</v>
          </cell>
          <cell r="AK84045" t="b">
            <v>0</v>
          </cell>
          <cell r="AL84045" t="b">
            <v>0</v>
          </cell>
          <cell r="AM84045" t="b">
            <v>0</v>
          </cell>
          <cell r="AN84045" t="b">
            <v>0</v>
          </cell>
          <cell r="AO84045" t="b">
            <v>0</v>
          </cell>
          <cell r="AP84045" t="b">
            <v>0</v>
          </cell>
          <cell r="AQ84045" t="b">
            <v>0</v>
          </cell>
          <cell r="AR84045" t="b">
            <v>0</v>
          </cell>
          <cell r="AS84045" t="b">
            <v>0</v>
          </cell>
          <cell r="AT84045" t="b">
            <v>0</v>
          </cell>
          <cell r="AU84045" t="b">
            <v>0</v>
          </cell>
          <cell r="AV84045" t="b">
            <v>0</v>
          </cell>
          <cell r="AW84045" t="b">
            <v>0</v>
          </cell>
        </row>
        <row r="84046">
          <cell r="S84046" t="str">
            <v>MCELDERRY PARK</v>
          </cell>
          <cell r="AF84046">
            <v>0</v>
          </cell>
          <cell r="AG84046" t="b">
            <v>0</v>
          </cell>
          <cell r="AH84046" t="b">
            <v>0</v>
          </cell>
          <cell r="AI84046" t="b">
            <v>0</v>
          </cell>
          <cell r="AJ84046" t="b">
            <v>0</v>
          </cell>
          <cell r="AK84046" t="b">
            <v>0</v>
          </cell>
          <cell r="AL84046" t="b">
            <v>0</v>
          </cell>
          <cell r="AM84046" t="b">
            <v>0</v>
          </cell>
          <cell r="AN84046" t="b">
            <v>0</v>
          </cell>
          <cell r="AO84046" t="b">
            <v>0</v>
          </cell>
          <cell r="AP84046" t="b">
            <v>0</v>
          </cell>
          <cell r="AQ84046" t="b">
            <v>0</v>
          </cell>
          <cell r="AR84046" t="b">
            <v>0</v>
          </cell>
          <cell r="AS84046" t="b">
            <v>0</v>
          </cell>
          <cell r="AT84046" t="b">
            <v>0</v>
          </cell>
          <cell r="AU84046" t="b">
            <v>0</v>
          </cell>
          <cell r="AV84046" t="b">
            <v>0</v>
          </cell>
          <cell r="AW84046" t="b">
            <v>0</v>
          </cell>
        </row>
        <row r="84047">
          <cell r="S84047" t="str">
            <v>MCELDERRY PARK</v>
          </cell>
          <cell r="AF84047">
            <v>1</v>
          </cell>
          <cell r="AG84047" t="b">
            <v>0</v>
          </cell>
          <cell r="AH84047" t="b">
            <v>0</v>
          </cell>
          <cell r="AI84047" t="b">
            <v>0</v>
          </cell>
          <cell r="AJ84047" t="b">
            <v>0</v>
          </cell>
          <cell r="AK84047" t="b">
            <v>0</v>
          </cell>
          <cell r="AL84047" t="b">
            <v>0</v>
          </cell>
          <cell r="AM84047" t="b">
            <v>0</v>
          </cell>
          <cell r="AN84047" t="b">
            <v>0</v>
          </cell>
          <cell r="AO84047" t="b">
            <v>0</v>
          </cell>
          <cell r="AP84047" t="b">
            <v>0</v>
          </cell>
          <cell r="AQ84047" t="b">
            <v>0</v>
          </cell>
          <cell r="AR84047" t="b">
            <v>0</v>
          </cell>
          <cell r="AS84047" t="b">
            <v>0</v>
          </cell>
          <cell r="AT84047" t="b">
            <v>0</v>
          </cell>
          <cell r="AU84047" t="b">
            <v>0</v>
          </cell>
          <cell r="AV84047" t="b">
            <v>0</v>
          </cell>
          <cell r="AW84047" t="b">
            <v>0</v>
          </cell>
        </row>
        <row r="84048">
          <cell r="S84048" t="str">
            <v>MCELDERRY PARK</v>
          </cell>
          <cell r="AF84048">
            <v>0</v>
          </cell>
          <cell r="AG84048" t="b">
            <v>0</v>
          </cell>
          <cell r="AH84048" t="b">
            <v>0</v>
          </cell>
          <cell r="AI84048" t="b">
            <v>0</v>
          </cell>
          <cell r="AJ84048" t="b">
            <v>0</v>
          </cell>
          <cell r="AK84048" t="b">
            <v>0</v>
          </cell>
          <cell r="AL84048" t="b">
            <v>0</v>
          </cell>
          <cell r="AM84048" t="b">
            <v>0</v>
          </cell>
          <cell r="AN84048" t="b">
            <v>0</v>
          </cell>
          <cell r="AO84048" t="b">
            <v>0</v>
          </cell>
          <cell r="AP84048" t="b">
            <v>0</v>
          </cell>
          <cell r="AQ84048" t="b">
            <v>0</v>
          </cell>
          <cell r="AR84048" t="b">
            <v>0</v>
          </cell>
          <cell r="AS84048" t="b">
            <v>0</v>
          </cell>
          <cell r="AT84048" t="b">
            <v>0</v>
          </cell>
          <cell r="AU84048" t="b">
            <v>0</v>
          </cell>
          <cell r="AV84048" t="b">
            <v>0</v>
          </cell>
          <cell r="AW84048" t="b">
            <v>0</v>
          </cell>
        </row>
        <row r="84049">
          <cell r="S84049" t="str">
            <v>DARLEY PARK</v>
          </cell>
          <cell r="AF84049">
            <v>1</v>
          </cell>
          <cell r="AG84049" t="b">
            <v>0</v>
          </cell>
          <cell r="AH84049" t="b">
            <v>0</v>
          </cell>
          <cell r="AI84049" t="b">
            <v>0</v>
          </cell>
          <cell r="AJ84049" t="b">
            <v>0</v>
          </cell>
          <cell r="AK84049" t="b">
            <v>0</v>
          </cell>
          <cell r="AL84049" t="b">
            <v>0</v>
          </cell>
          <cell r="AM84049" t="b">
            <v>0</v>
          </cell>
          <cell r="AN84049" t="b">
            <v>0</v>
          </cell>
          <cell r="AO84049" t="b">
            <v>0</v>
          </cell>
          <cell r="AP84049" t="b">
            <v>0</v>
          </cell>
          <cell r="AQ84049" t="b">
            <v>0</v>
          </cell>
          <cell r="AR84049" t="b">
            <v>0</v>
          </cell>
          <cell r="AS84049" t="b">
            <v>0</v>
          </cell>
          <cell r="AT84049" t="b">
            <v>0</v>
          </cell>
          <cell r="AU84049" t="b">
            <v>0</v>
          </cell>
          <cell r="AV84049" t="b">
            <v>0</v>
          </cell>
          <cell r="AW84049" t="b">
            <v>0</v>
          </cell>
        </row>
        <row r="84050">
          <cell r="S84050" t="str">
            <v>SOUTH CLIFTON PARK</v>
          </cell>
          <cell r="AF84050">
            <v>1</v>
          </cell>
          <cell r="AG84050" t="b">
            <v>0</v>
          </cell>
          <cell r="AH84050" t="b">
            <v>0</v>
          </cell>
          <cell r="AI84050" t="b">
            <v>0</v>
          </cell>
          <cell r="AJ84050" t="b">
            <v>0</v>
          </cell>
          <cell r="AK84050" t="b">
            <v>0</v>
          </cell>
          <cell r="AL84050" t="b">
            <v>0</v>
          </cell>
          <cell r="AM84050" t="b">
            <v>0</v>
          </cell>
          <cell r="AN84050" t="b">
            <v>0</v>
          </cell>
          <cell r="AO84050" t="b">
            <v>0</v>
          </cell>
          <cell r="AP84050" t="b">
            <v>0</v>
          </cell>
          <cell r="AQ84050" t="b">
            <v>0</v>
          </cell>
          <cell r="AR84050" t="b">
            <v>0</v>
          </cell>
          <cell r="AS84050" t="b">
            <v>0</v>
          </cell>
          <cell r="AT84050" t="b">
            <v>0</v>
          </cell>
          <cell r="AU84050" t="b">
            <v>0</v>
          </cell>
          <cell r="AV84050" t="b">
            <v>0</v>
          </cell>
          <cell r="AW84050" t="b">
            <v>0</v>
          </cell>
        </row>
        <row r="84051">
          <cell r="S84051" t="str">
            <v>EAST BALTIMORE MIDWAY</v>
          </cell>
          <cell r="AF84051">
            <v>1</v>
          </cell>
          <cell r="AG84051" t="b">
            <v>0</v>
          </cell>
          <cell r="AH84051" t="b">
            <v>0</v>
          </cell>
          <cell r="AI84051" t="b">
            <v>0</v>
          </cell>
          <cell r="AJ84051" t="b">
            <v>0</v>
          </cell>
          <cell r="AK84051" t="b">
            <v>0</v>
          </cell>
          <cell r="AL84051" t="b">
            <v>0</v>
          </cell>
          <cell r="AM84051" t="b">
            <v>0</v>
          </cell>
          <cell r="AN84051" t="b">
            <v>0</v>
          </cell>
          <cell r="AO84051" t="b">
            <v>0</v>
          </cell>
          <cell r="AP84051" t="b">
            <v>0</v>
          </cell>
          <cell r="AQ84051" t="b">
            <v>0</v>
          </cell>
          <cell r="AR84051" t="b">
            <v>0</v>
          </cell>
          <cell r="AS84051" t="b">
            <v>0</v>
          </cell>
          <cell r="AT84051" t="b">
            <v>0</v>
          </cell>
          <cell r="AU84051" t="b">
            <v>0</v>
          </cell>
          <cell r="AV84051" t="b">
            <v>0</v>
          </cell>
          <cell r="AW84051" t="b">
            <v>0</v>
          </cell>
        </row>
        <row r="84052">
          <cell r="S84052" t="str">
            <v>MONDAWMIN</v>
          </cell>
          <cell r="AF84052">
            <v>1</v>
          </cell>
          <cell r="AG84052" t="b">
            <v>0</v>
          </cell>
          <cell r="AH84052" t="b">
            <v>0</v>
          </cell>
          <cell r="AI84052" t="b">
            <v>0</v>
          </cell>
          <cell r="AJ84052" t="b">
            <v>0</v>
          </cell>
          <cell r="AK84052" t="b">
            <v>0</v>
          </cell>
          <cell r="AL84052" t="b">
            <v>0</v>
          </cell>
          <cell r="AM84052" t="b">
            <v>0</v>
          </cell>
          <cell r="AN84052" t="b">
            <v>0</v>
          </cell>
          <cell r="AO84052" t="b">
            <v>0</v>
          </cell>
          <cell r="AP84052" t="b">
            <v>0</v>
          </cell>
          <cell r="AQ84052" t="b">
            <v>0</v>
          </cell>
          <cell r="AR84052" t="b">
            <v>0</v>
          </cell>
          <cell r="AS84052" t="b">
            <v>0</v>
          </cell>
          <cell r="AT84052" t="b">
            <v>0</v>
          </cell>
          <cell r="AU84052" t="b">
            <v>0</v>
          </cell>
          <cell r="AV84052" t="b">
            <v>0</v>
          </cell>
          <cell r="AW84052" t="b">
            <v>0</v>
          </cell>
        </row>
        <row r="84053">
          <cell r="S84053" t="str">
            <v>LANGSTON HUGHES</v>
          </cell>
          <cell r="AF84053">
            <v>0</v>
          </cell>
          <cell r="AG84053" t="b">
            <v>0</v>
          </cell>
          <cell r="AH84053" t="b">
            <v>0</v>
          </cell>
          <cell r="AI84053" t="b">
            <v>0</v>
          </cell>
          <cell r="AJ84053" t="b">
            <v>0</v>
          </cell>
          <cell r="AK84053" t="b">
            <v>0</v>
          </cell>
          <cell r="AL84053" t="b">
            <v>0</v>
          </cell>
          <cell r="AM84053" t="b">
            <v>0</v>
          </cell>
          <cell r="AN84053" t="b">
            <v>0</v>
          </cell>
          <cell r="AO84053" t="b">
            <v>0</v>
          </cell>
          <cell r="AP84053" t="b">
            <v>0</v>
          </cell>
          <cell r="AQ84053" t="b">
            <v>0</v>
          </cell>
          <cell r="AR84053" t="b">
            <v>0</v>
          </cell>
          <cell r="AS84053" t="b">
            <v>0</v>
          </cell>
          <cell r="AT84053" t="b">
            <v>0</v>
          </cell>
          <cell r="AU84053" t="b">
            <v>0</v>
          </cell>
          <cell r="AV84053" t="b">
            <v>0</v>
          </cell>
          <cell r="AW84053" t="b">
            <v>0</v>
          </cell>
        </row>
        <row r="84054">
          <cell r="S84054" t="str">
            <v>WASHINGTON VILLAGE</v>
          </cell>
          <cell r="AF84054">
            <v>0</v>
          </cell>
          <cell r="AG84054" t="b">
            <v>0</v>
          </cell>
          <cell r="AH84054" t="b">
            <v>0</v>
          </cell>
          <cell r="AI84054" t="b">
            <v>0</v>
          </cell>
          <cell r="AJ84054" t="b">
            <v>0</v>
          </cell>
          <cell r="AK84054" t="b">
            <v>0</v>
          </cell>
          <cell r="AL84054" t="b">
            <v>0</v>
          </cell>
          <cell r="AM84054" t="b">
            <v>0</v>
          </cell>
          <cell r="AN84054" t="b">
            <v>0</v>
          </cell>
          <cell r="AO84054" t="b">
            <v>0</v>
          </cell>
          <cell r="AP84054" t="b">
            <v>0</v>
          </cell>
          <cell r="AQ84054" t="b">
            <v>0</v>
          </cell>
          <cell r="AR84054" t="b">
            <v>0</v>
          </cell>
          <cell r="AS84054" t="b">
            <v>0</v>
          </cell>
          <cell r="AT84054" t="b">
            <v>0</v>
          </cell>
          <cell r="AU84054" t="b">
            <v>0</v>
          </cell>
          <cell r="AV84054" t="b">
            <v>0</v>
          </cell>
          <cell r="AW84054" t="b">
            <v>0</v>
          </cell>
        </row>
        <row r="84055">
          <cell r="S84055" t="str">
            <v>OLIVER</v>
          </cell>
          <cell r="AF84055">
            <v>1</v>
          </cell>
          <cell r="AG84055" t="b">
            <v>0</v>
          </cell>
          <cell r="AH84055" t="b">
            <v>0</v>
          </cell>
          <cell r="AI84055" t="b">
            <v>0</v>
          </cell>
          <cell r="AJ84055" t="b">
            <v>0</v>
          </cell>
          <cell r="AK84055" t="b">
            <v>0</v>
          </cell>
          <cell r="AL84055" t="b">
            <v>0</v>
          </cell>
          <cell r="AM84055" t="b">
            <v>0</v>
          </cell>
          <cell r="AN84055" t="b">
            <v>0</v>
          </cell>
          <cell r="AO84055" t="b">
            <v>0</v>
          </cell>
          <cell r="AP84055" t="b">
            <v>0</v>
          </cell>
          <cell r="AQ84055" t="b">
            <v>0</v>
          </cell>
          <cell r="AR84055" t="b">
            <v>0</v>
          </cell>
          <cell r="AS84055" t="b">
            <v>0</v>
          </cell>
          <cell r="AT84055" t="b">
            <v>0</v>
          </cell>
          <cell r="AU84055" t="b">
            <v>0</v>
          </cell>
          <cell r="AV84055" t="b">
            <v>0</v>
          </cell>
          <cell r="AW84055" t="b">
            <v>0</v>
          </cell>
        </row>
        <row r="84056">
          <cell r="S84056" t="str">
            <v>BEREA</v>
          </cell>
          <cell r="AF84056">
            <v>1</v>
          </cell>
          <cell r="AG84056" t="b">
            <v>0</v>
          </cell>
          <cell r="AH84056" t="b">
            <v>0</v>
          </cell>
          <cell r="AI84056" t="b">
            <v>0</v>
          </cell>
          <cell r="AJ84056" t="b">
            <v>0</v>
          </cell>
          <cell r="AK84056" t="b">
            <v>0</v>
          </cell>
          <cell r="AL84056" t="b">
            <v>0</v>
          </cell>
          <cell r="AM84056" t="b">
            <v>0</v>
          </cell>
          <cell r="AN84056" t="b">
            <v>0</v>
          </cell>
          <cell r="AO84056" t="b">
            <v>0</v>
          </cell>
          <cell r="AP84056" t="b">
            <v>0</v>
          </cell>
          <cell r="AQ84056" t="b">
            <v>0</v>
          </cell>
          <cell r="AR84056" t="b">
            <v>0</v>
          </cell>
          <cell r="AS84056" t="b">
            <v>0</v>
          </cell>
          <cell r="AT84056" t="b">
            <v>0</v>
          </cell>
          <cell r="AU84056" t="b">
            <v>0</v>
          </cell>
          <cell r="AV84056" t="b">
            <v>0</v>
          </cell>
          <cell r="AW84056" t="b">
            <v>0</v>
          </cell>
        </row>
        <row r="84057">
          <cell r="S84057" t="str">
            <v>ELLWOOD PARK/MONUMENT</v>
          </cell>
          <cell r="AF84057">
            <v>1</v>
          </cell>
          <cell r="AG84057" t="b">
            <v>0</v>
          </cell>
          <cell r="AH84057" t="b">
            <v>0</v>
          </cell>
          <cell r="AI84057" t="b">
            <v>0</v>
          </cell>
          <cell r="AJ84057" t="b">
            <v>0</v>
          </cell>
          <cell r="AK84057" t="b">
            <v>0</v>
          </cell>
          <cell r="AL84057" t="b">
            <v>0</v>
          </cell>
          <cell r="AM84057" t="b">
            <v>0</v>
          </cell>
          <cell r="AN84057" t="b">
            <v>0</v>
          </cell>
          <cell r="AO84057" t="b">
            <v>0</v>
          </cell>
          <cell r="AP84057" t="b">
            <v>0</v>
          </cell>
          <cell r="AQ84057" t="b">
            <v>0</v>
          </cell>
          <cell r="AR84057" t="b">
            <v>0</v>
          </cell>
          <cell r="AS84057" t="b">
            <v>0</v>
          </cell>
          <cell r="AT84057" t="b">
            <v>0</v>
          </cell>
          <cell r="AU84057" t="b">
            <v>0</v>
          </cell>
          <cell r="AV84057" t="b">
            <v>0</v>
          </cell>
          <cell r="AW84057" t="b">
            <v>0</v>
          </cell>
        </row>
        <row r="84058">
          <cell r="S84058" t="str">
            <v>BALTIMORE-LINWOOD</v>
          </cell>
          <cell r="AF84058">
            <v>1</v>
          </cell>
          <cell r="AG84058" t="b">
            <v>0</v>
          </cell>
          <cell r="AH84058" t="b">
            <v>0</v>
          </cell>
          <cell r="AI84058" t="b">
            <v>0</v>
          </cell>
          <cell r="AJ84058" t="b">
            <v>0</v>
          </cell>
          <cell r="AK84058" t="b">
            <v>0</v>
          </cell>
          <cell r="AL84058" t="b">
            <v>0</v>
          </cell>
          <cell r="AM84058" t="b">
            <v>0</v>
          </cell>
          <cell r="AN84058" t="b">
            <v>0</v>
          </cell>
          <cell r="AO84058" t="b">
            <v>0</v>
          </cell>
          <cell r="AP84058" t="b">
            <v>0</v>
          </cell>
          <cell r="AQ84058" t="b">
            <v>0</v>
          </cell>
          <cell r="AR84058" t="b">
            <v>0</v>
          </cell>
          <cell r="AS84058" t="b">
            <v>0</v>
          </cell>
          <cell r="AT84058" t="b">
            <v>0</v>
          </cell>
          <cell r="AU84058" t="b">
            <v>0</v>
          </cell>
          <cell r="AV84058" t="b">
            <v>0</v>
          </cell>
          <cell r="AW84058" t="b">
            <v>0</v>
          </cell>
        </row>
        <row r="84059">
          <cell r="S84059" t="str">
            <v>SHIPLEY HILL</v>
          </cell>
          <cell r="AF84059">
            <v>0</v>
          </cell>
          <cell r="AG84059" t="b">
            <v>0</v>
          </cell>
          <cell r="AH84059" t="b">
            <v>0</v>
          </cell>
          <cell r="AI84059" t="b">
            <v>0</v>
          </cell>
          <cell r="AJ84059" t="b">
            <v>0</v>
          </cell>
          <cell r="AK84059" t="b">
            <v>0</v>
          </cell>
          <cell r="AL84059" t="b">
            <v>0</v>
          </cell>
          <cell r="AM84059" t="b">
            <v>0</v>
          </cell>
          <cell r="AN84059" t="b">
            <v>0</v>
          </cell>
          <cell r="AO84059" t="b">
            <v>0</v>
          </cell>
          <cell r="AP84059" t="b">
            <v>0</v>
          </cell>
          <cell r="AQ84059" t="b">
            <v>0</v>
          </cell>
          <cell r="AR84059" t="b">
            <v>0</v>
          </cell>
          <cell r="AS84059" t="b">
            <v>0</v>
          </cell>
          <cell r="AT84059" t="b">
            <v>0</v>
          </cell>
          <cell r="AU84059" t="b">
            <v>0</v>
          </cell>
          <cell r="AV84059" t="b">
            <v>0</v>
          </cell>
          <cell r="AW84059" t="b">
            <v>0</v>
          </cell>
        </row>
        <row r="84060">
          <cell r="S84060" t="str">
            <v>EASTERWOOD</v>
          </cell>
          <cell r="AF84060">
            <v>0</v>
          </cell>
          <cell r="AG84060" t="b">
            <v>0</v>
          </cell>
          <cell r="AH84060" t="b">
            <v>0</v>
          </cell>
          <cell r="AI84060" t="b">
            <v>0</v>
          </cell>
          <cell r="AJ84060" t="b">
            <v>0</v>
          </cell>
          <cell r="AK84060" t="b">
            <v>0</v>
          </cell>
          <cell r="AL84060" t="b">
            <v>0</v>
          </cell>
          <cell r="AM84060" t="b">
            <v>0</v>
          </cell>
          <cell r="AN84060" t="b">
            <v>0</v>
          </cell>
          <cell r="AO84060" t="b">
            <v>0</v>
          </cell>
          <cell r="AP84060" t="b">
            <v>0</v>
          </cell>
          <cell r="AQ84060" t="b">
            <v>0</v>
          </cell>
          <cell r="AR84060" t="b">
            <v>0</v>
          </cell>
          <cell r="AS84060" t="b">
            <v>0</v>
          </cell>
          <cell r="AT84060" t="b">
            <v>0</v>
          </cell>
          <cell r="AU84060" t="b">
            <v>0</v>
          </cell>
          <cell r="AV84060" t="b">
            <v>0</v>
          </cell>
          <cell r="AW84060" t="b">
            <v>0</v>
          </cell>
        </row>
        <row r="84061">
          <cell r="S84061" t="str">
            <v>PARK CIRCLE</v>
          </cell>
          <cell r="AF84061">
            <v>1</v>
          </cell>
          <cell r="AG84061" t="b">
            <v>0</v>
          </cell>
          <cell r="AH84061" t="b">
            <v>0</v>
          </cell>
          <cell r="AI84061" t="b">
            <v>0</v>
          </cell>
          <cell r="AJ84061" t="b">
            <v>0</v>
          </cell>
          <cell r="AK84061" t="b">
            <v>0</v>
          </cell>
          <cell r="AL84061" t="b">
            <v>0</v>
          </cell>
          <cell r="AM84061" t="b">
            <v>0</v>
          </cell>
          <cell r="AN84061" t="b">
            <v>0</v>
          </cell>
          <cell r="AO84061" t="b">
            <v>0</v>
          </cell>
          <cell r="AP84061" t="b">
            <v>0</v>
          </cell>
          <cell r="AQ84061" t="b">
            <v>0</v>
          </cell>
          <cell r="AR84061" t="b">
            <v>0</v>
          </cell>
          <cell r="AS84061" t="b">
            <v>0</v>
          </cell>
          <cell r="AT84061" t="b">
            <v>0</v>
          </cell>
          <cell r="AU84061" t="b">
            <v>0</v>
          </cell>
          <cell r="AV84061" t="b">
            <v>0</v>
          </cell>
          <cell r="AW84061" t="b">
            <v>0</v>
          </cell>
        </row>
        <row r="84062">
          <cell r="S84062" t="str">
            <v>PARK CIRCLE</v>
          </cell>
          <cell r="AF84062">
            <v>1</v>
          </cell>
          <cell r="AG84062" t="b">
            <v>0</v>
          </cell>
          <cell r="AH84062" t="b">
            <v>0</v>
          </cell>
          <cell r="AI84062" t="b">
            <v>0</v>
          </cell>
          <cell r="AJ84062" t="b">
            <v>0</v>
          </cell>
          <cell r="AK84062" t="b">
            <v>0</v>
          </cell>
          <cell r="AL84062" t="b">
            <v>0</v>
          </cell>
          <cell r="AM84062" t="b">
            <v>0</v>
          </cell>
          <cell r="AN84062" t="b">
            <v>0</v>
          </cell>
          <cell r="AO84062" t="b">
            <v>0</v>
          </cell>
          <cell r="AP84062" t="b">
            <v>0</v>
          </cell>
          <cell r="AQ84062" t="b">
            <v>0</v>
          </cell>
          <cell r="AR84062" t="b">
            <v>0</v>
          </cell>
          <cell r="AS84062" t="b">
            <v>0</v>
          </cell>
          <cell r="AT84062" t="b">
            <v>0</v>
          </cell>
          <cell r="AU84062" t="b">
            <v>0</v>
          </cell>
          <cell r="AV84062" t="b">
            <v>0</v>
          </cell>
          <cell r="AW84062" t="b">
            <v>0</v>
          </cell>
        </row>
        <row r="84063">
          <cell r="S84063" t="str">
            <v>ELLWOOD PARK/MONUMENT</v>
          </cell>
          <cell r="AF84063">
            <v>1</v>
          </cell>
          <cell r="AG84063" t="b">
            <v>0</v>
          </cell>
          <cell r="AH84063" t="b">
            <v>0</v>
          </cell>
          <cell r="AI84063" t="b">
            <v>0</v>
          </cell>
          <cell r="AJ84063" t="b">
            <v>0</v>
          </cell>
          <cell r="AK84063" t="b">
            <v>0</v>
          </cell>
          <cell r="AL84063" t="b">
            <v>0</v>
          </cell>
          <cell r="AM84063" t="b">
            <v>0</v>
          </cell>
          <cell r="AN84063" t="b">
            <v>0</v>
          </cell>
          <cell r="AO84063" t="b">
            <v>0</v>
          </cell>
          <cell r="AP84063" t="b">
            <v>0</v>
          </cell>
          <cell r="AQ84063" t="b">
            <v>0</v>
          </cell>
          <cell r="AR84063" t="b">
            <v>0</v>
          </cell>
          <cell r="AS84063" t="b">
            <v>0</v>
          </cell>
          <cell r="AT84063" t="b">
            <v>0</v>
          </cell>
          <cell r="AU84063" t="b">
            <v>0</v>
          </cell>
          <cell r="AV84063" t="b">
            <v>0</v>
          </cell>
          <cell r="AW84063" t="b">
            <v>0</v>
          </cell>
        </row>
        <row r="84064">
          <cell r="S84064" t="str">
            <v>GRACELAND PARK</v>
          </cell>
          <cell r="AF84064">
            <v>0</v>
          </cell>
          <cell r="AG84064" t="b">
            <v>0</v>
          </cell>
          <cell r="AH84064" t="b">
            <v>0</v>
          </cell>
          <cell r="AI84064" t="b">
            <v>0</v>
          </cell>
          <cell r="AJ84064" t="b">
            <v>0</v>
          </cell>
          <cell r="AK84064" t="b">
            <v>0</v>
          </cell>
          <cell r="AL84064" t="b">
            <v>0</v>
          </cell>
          <cell r="AM84064" t="b">
            <v>0</v>
          </cell>
          <cell r="AN84064" t="b">
            <v>0</v>
          </cell>
          <cell r="AO84064" t="b">
            <v>0</v>
          </cell>
          <cell r="AP84064" t="b">
            <v>0</v>
          </cell>
          <cell r="AQ84064" t="b">
            <v>0</v>
          </cell>
          <cell r="AR84064" t="b">
            <v>0</v>
          </cell>
          <cell r="AS84064" t="b">
            <v>0</v>
          </cell>
          <cell r="AT84064" t="b">
            <v>0</v>
          </cell>
          <cell r="AU84064" t="b">
            <v>0</v>
          </cell>
          <cell r="AV84064" t="b">
            <v>0</v>
          </cell>
          <cell r="AW84064" t="b">
            <v>0</v>
          </cell>
        </row>
        <row r="84065">
          <cell r="S84065" t="str">
            <v>BROENING MANOR</v>
          </cell>
          <cell r="AF84065">
            <v>1</v>
          </cell>
          <cell r="AG84065" t="b">
            <v>0</v>
          </cell>
          <cell r="AH84065" t="b">
            <v>0</v>
          </cell>
          <cell r="AI84065" t="b">
            <v>0</v>
          </cell>
          <cell r="AJ84065" t="b">
            <v>0</v>
          </cell>
          <cell r="AK84065" t="b">
            <v>0</v>
          </cell>
          <cell r="AL84065" t="b">
            <v>0</v>
          </cell>
          <cell r="AM84065" t="b">
            <v>0</v>
          </cell>
          <cell r="AN84065" t="b">
            <v>0</v>
          </cell>
          <cell r="AO84065" t="b">
            <v>0</v>
          </cell>
          <cell r="AP84065" t="b">
            <v>0</v>
          </cell>
          <cell r="AQ84065" t="b">
            <v>0</v>
          </cell>
          <cell r="AR84065" t="b">
            <v>0</v>
          </cell>
          <cell r="AS84065" t="b">
            <v>0</v>
          </cell>
          <cell r="AT84065" t="b">
            <v>0</v>
          </cell>
          <cell r="AU84065" t="b">
            <v>0</v>
          </cell>
          <cell r="AV84065" t="b">
            <v>0</v>
          </cell>
          <cell r="AW84065" t="b">
            <v>0</v>
          </cell>
        </row>
        <row r="84066">
          <cell r="S84066" t="str">
            <v>GRACELAND PARK</v>
          </cell>
          <cell r="AF84066">
            <v>1</v>
          </cell>
          <cell r="AG84066" t="b">
            <v>0</v>
          </cell>
          <cell r="AH84066" t="b">
            <v>0</v>
          </cell>
          <cell r="AI84066" t="b">
            <v>0</v>
          </cell>
          <cell r="AJ84066" t="b">
            <v>0</v>
          </cell>
          <cell r="AK84066" t="b">
            <v>0</v>
          </cell>
          <cell r="AL84066" t="b">
            <v>0</v>
          </cell>
          <cell r="AM84066" t="b">
            <v>0</v>
          </cell>
          <cell r="AN84066" t="b">
            <v>0</v>
          </cell>
          <cell r="AO84066" t="b">
            <v>0</v>
          </cell>
          <cell r="AP84066" t="b">
            <v>0</v>
          </cell>
          <cell r="AQ84066" t="b">
            <v>0</v>
          </cell>
          <cell r="AR84066" t="b">
            <v>0</v>
          </cell>
          <cell r="AS84066" t="b">
            <v>0</v>
          </cell>
          <cell r="AT84066" t="b">
            <v>0</v>
          </cell>
          <cell r="AU84066" t="b">
            <v>0</v>
          </cell>
          <cell r="AV84066" t="b">
            <v>0</v>
          </cell>
          <cell r="AW84066" t="b">
            <v>0</v>
          </cell>
        </row>
        <row r="84067">
          <cell r="S84067" t="str">
            <v>BROOKLYN</v>
          </cell>
          <cell r="AF84067">
            <v>1</v>
          </cell>
          <cell r="AG84067" t="b">
            <v>0</v>
          </cell>
          <cell r="AH84067" t="b">
            <v>0</v>
          </cell>
          <cell r="AI84067" t="b">
            <v>0</v>
          </cell>
          <cell r="AJ84067" t="b">
            <v>0</v>
          </cell>
          <cell r="AK84067" t="b">
            <v>0</v>
          </cell>
          <cell r="AL84067" t="b">
            <v>0</v>
          </cell>
          <cell r="AM84067" t="b">
            <v>0</v>
          </cell>
          <cell r="AN84067" t="b">
            <v>0</v>
          </cell>
          <cell r="AO84067" t="b">
            <v>0</v>
          </cell>
          <cell r="AP84067" t="b">
            <v>0</v>
          </cell>
          <cell r="AQ84067" t="b">
            <v>0</v>
          </cell>
          <cell r="AR84067" t="b">
            <v>0</v>
          </cell>
          <cell r="AS84067" t="b">
            <v>0</v>
          </cell>
          <cell r="AT84067" t="b">
            <v>0</v>
          </cell>
          <cell r="AU84067" t="b">
            <v>0</v>
          </cell>
          <cell r="AV84067" t="b">
            <v>0</v>
          </cell>
          <cell r="AW84067" t="b">
            <v>0</v>
          </cell>
        </row>
        <row r="84068">
          <cell r="S84068" t="str">
            <v>DARLEY PARK</v>
          </cell>
          <cell r="AF84068">
            <v>1</v>
          </cell>
          <cell r="AG84068" t="b">
            <v>0</v>
          </cell>
          <cell r="AH84068" t="b">
            <v>0</v>
          </cell>
          <cell r="AI84068" t="b">
            <v>0</v>
          </cell>
          <cell r="AJ84068" t="b">
            <v>0</v>
          </cell>
          <cell r="AK84068" t="b">
            <v>0</v>
          </cell>
          <cell r="AL84068" t="b">
            <v>0</v>
          </cell>
          <cell r="AM84068" t="b">
            <v>0</v>
          </cell>
          <cell r="AN84068" t="b">
            <v>0</v>
          </cell>
          <cell r="AO84068" t="b">
            <v>0</v>
          </cell>
          <cell r="AP84068" t="b">
            <v>0</v>
          </cell>
          <cell r="AQ84068" t="b">
            <v>0</v>
          </cell>
          <cell r="AR84068" t="b">
            <v>0</v>
          </cell>
          <cell r="AS84068" t="b">
            <v>0</v>
          </cell>
          <cell r="AT84068" t="b">
            <v>0</v>
          </cell>
          <cell r="AU84068" t="b">
            <v>0</v>
          </cell>
          <cell r="AV84068" t="b">
            <v>0</v>
          </cell>
          <cell r="AW84068" t="b">
            <v>0</v>
          </cell>
        </row>
        <row r="84069">
          <cell r="S84069" t="str">
            <v>SANDTOWN-WINCHESTER</v>
          </cell>
          <cell r="AF84069">
            <v>1</v>
          </cell>
          <cell r="AG84069" t="b">
            <v>0</v>
          </cell>
          <cell r="AH84069" t="b">
            <v>0</v>
          </cell>
          <cell r="AI84069" t="b">
            <v>0</v>
          </cell>
          <cell r="AJ84069" t="b">
            <v>0</v>
          </cell>
          <cell r="AK84069" t="b">
            <v>0</v>
          </cell>
          <cell r="AL84069" t="b">
            <v>0</v>
          </cell>
          <cell r="AM84069" t="b">
            <v>0</v>
          </cell>
          <cell r="AN84069" t="b">
            <v>0</v>
          </cell>
          <cell r="AO84069" t="b">
            <v>0</v>
          </cell>
          <cell r="AP84069" t="b">
            <v>0</v>
          </cell>
          <cell r="AQ84069" t="b">
            <v>0</v>
          </cell>
          <cell r="AR84069" t="b">
            <v>0</v>
          </cell>
          <cell r="AS84069" t="b">
            <v>0</v>
          </cell>
          <cell r="AT84069" t="b">
            <v>0</v>
          </cell>
          <cell r="AU84069" t="b">
            <v>0</v>
          </cell>
          <cell r="AV84069" t="b">
            <v>0</v>
          </cell>
          <cell r="AW84069" t="b">
            <v>0</v>
          </cell>
        </row>
        <row r="84070">
          <cell r="S84070" t="str">
            <v>FRANKLIN SQUARE</v>
          </cell>
          <cell r="AF84070">
            <v>1</v>
          </cell>
          <cell r="AG84070" t="b">
            <v>0</v>
          </cell>
          <cell r="AH84070" t="b">
            <v>0</v>
          </cell>
          <cell r="AI84070" t="b">
            <v>0</v>
          </cell>
          <cell r="AJ84070" t="b">
            <v>0</v>
          </cell>
          <cell r="AK84070" t="b">
            <v>0</v>
          </cell>
          <cell r="AL84070" t="b">
            <v>0</v>
          </cell>
          <cell r="AM84070" t="b">
            <v>0</v>
          </cell>
          <cell r="AN84070" t="b">
            <v>0</v>
          </cell>
          <cell r="AO84070" t="b">
            <v>0</v>
          </cell>
          <cell r="AP84070" t="b">
            <v>0</v>
          </cell>
          <cell r="AQ84070" t="b">
            <v>0</v>
          </cell>
          <cell r="AR84070" t="b">
            <v>0</v>
          </cell>
          <cell r="AS84070" t="b">
            <v>0</v>
          </cell>
          <cell r="AT84070" t="b">
            <v>0</v>
          </cell>
          <cell r="AU84070" t="b">
            <v>0</v>
          </cell>
          <cell r="AV84070" t="b">
            <v>0</v>
          </cell>
          <cell r="AW84070" t="b">
            <v>0</v>
          </cell>
        </row>
        <row r="84071">
          <cell r="S84071" t="str">
            <v>BOOTH-BOYD</v>
          </cell>
          <cell r="AF84071">
            <v>1</v>
          </cell>
          <cell r="AG84071" t="b">
            <v>0</v>
          </cell>
          <cell r="AH84071" t="b">
            <v>0</v>
          </cell>
          <cell r="AI84071" t="b">
            <v>0</v>
          </cell>
          <cell r="AJ84071" t="b">
            <v>0</v>
          </cell>
          <cell r="AK84071" t="b">
            <v>0</v>
          </cell>
          <cell r="AL84071" t="b">
            <v>0</v>
          </cell>
          <cell r="AM84071" t="b">
            <v>0</v>
          </cell>
          <cell r="AN84071" t="b">
            <v>0</v>
          </cell>
          <cell r="AO84071" t="b">
            <v>0</v>
          </cell>
          <cell r="AP84071" t="b">
            <v>0</v>
          </cell>
          <cell r="AQ84071" t="b">
            <v>0</v>
          </cell>
          <cell r="AR84071" t="b">
            <v>0</v>
          </cell>
          <cell r="AS84071" t="b">
            <v>0</v>
          </cell>
          <cell r="AT84071" t="b">
            <v>0</v>
          </cell>
          <cell r="AU84071" t="b">
            <v>0</v>
          </cell>
          <cell r="AV84071" t="b">
            <v>0</v>
          </cell>
          <cell r="AW84071" t="b">
            <v>0</v>
          </cell>
        </row>
        <row r="84072">
          <cell r="S84072" t="str">
            <v>NEW SOUTHWEST/MOUNT CLARE</v>
          </cell>
          <cell r="AF84072">
            <v>1</v>
          </cell>
          <cell r="AG84072" t="b">
            <v>0</v>
          </cell>
          <cell r="AH84072" t="b">
            <v>0</v>
          </cell>
          <cell r="AI84072" t="b">
            <v>0</v>
          </cell>
          <cell r="AJ84072" t="b">
            <v>0</v>
          </cell>
          <cell r="AK84072" t="b">
            <v>0</v>
          </cell>
          <cell r="AL84072" t="b">
            <v>0</v>
          </cell>
          <cell r="AM84072" t="b">
            <v>0</v>
          </cell>
          <cell r="AN84072" t="b">
            <v>0</v>
          </cell>
          <cell r="AO84072" t="b">
            <v>0</v>
          </cell>
          <cell r="AP84072" t="b">
            <v>0</v>
          </cell>
          <cell r="AQ84072" t="b">
            <v>0</v>
          </cell>
          <cell r="AR84072" t="b">
            <v>0</v>
          </cell>
          <cell r="AS84072" t="b">
            <v>0</v>
          </cell>
          <cell r="AT84072" t="b">
            <v>0</v>
          </cell>
          <cell r="AU84072" t="b">
            <v>0</v>
          </cell>
          <cell r="AV84072" t="b">
            <v>0</v>
          </cell>
          <cell r="AW84072" t="b">
            <v>0</v>
          </cell>
        </row>
        <row r="84073">
          <cell r="S84073" t="str">
            <v>MILLHILL</v>
          </cell>
          <cell r="AF84073">
            <v>1</v>
          </cell>
          <cell r="AG84073" t="b">
            <v>0</v>
          </cell>
          <cell r="AH84073" t="b">
            <v>0</v>
          </cell>
          <cell r="AI84073" t="b">
            <v>0</v>
          </cell>
          <cell r="AJ84073" t="b">
            <v>0</v>
          </cell>
          <cell r="AK84073" t="b">
            <v>0</v>
          </cell>
          <cell r="AL84073" t="b">
            <v>0</v>
          </cell>
          <cell r="AM84073" t="b">
            <v>0</v>
          </cell>
          <cell r="AN84073" t="b">
            <v>0</v>
          </cell>
          <cell r="AO84073" t="b">
            <v>0</v>
          </cell>
          <cell r="AP84073" t="b">
            <v>0</v>
          </cell>
          <cell r="AQ84073" t="b">
            <v>0</v>
          </cell>
          <cell r="AR84073" t="b">
            <v>0</v>
          </cell>
          <cell r="AS84073" t="b">
            <v>0</v>
          </cell>
          <cell r="AT84073" t="b">
            <v>0</v>
          </cell>
          <cell r="AU84073" t="b">
            <v>0</v>
          </cell>
          <cell r="AV84073" t="b">
            <v>0</v>
          </cell>
          <cell r="AW84073" t="b">
            <v>0</v>
          </cell>
        </row>
        <row r="84074">
          <cell r="S84074" t="str">
            <v>DOWNTOWN</v>
          </cell>
          <cell r="AF84074">
            <v>1</v>
          </cell>
          <cell r="AG84074" t="b">
            <v>0</v>
          </cell>
          <cell r="AH84074" t="b">
            <v>0</v>
          </cell>
          <cell r="AI84074" t="b">
            <v>0</v>
          </cell>
          <cell r="AJ84074" t="b">
            <v>0</v>
          </cell>
          <cell r="AK84074" t="b">
            <v>0</v>
          </cell>
          <cell r="AL84074" t="b">
            <v>0</v>
          </cell>
          <cell r="AM84074" t="b">
            <v>0</v>
          </cell>
          <cell r="AN84074" t="b">
            <v>0</v>
          </cell>
          <cell r="AO84074" t="b">
            <v>0</v>
          </cell>
          <cell r="AP84074" t="b">
            <v>0</v>
          </cell>
          <cell r="AQ84074" t="b">
            <v>0</v>
          </cell>
          <cell r="AR84074" t="b">
            <v>0</v>
          </cell>
          <cell r="AS84074" t="b">
            <v>0</v>
          </cell>
          <cell r="AT84074" t="b">
            <v>0</v>
          </cell>
          <cell r="AU84074" t="b">
            <v>0</v>
          </cell>
          <cell r="AV84074" t="b">
            <v>0</v>
          </cell>
          <cell r="AW84074" t="b">
            <v>0</v>
          </cell>
        </row>
        <row r="84075">
          <cell r="S84075" t="str">
            <v>CARROLLTON RIDGE</v>
          </cell>
          <cell r="AF84075">
            <v>1</v>
          </cell>
          <cell r="AG84075" t="b">
            <v>0</v>
          </cell>
          <cell r="AH84075" t="b">
            <v>0</v>
          </cell>
          <cell r="AI84075" t="b">
            <v>0</v>
          </cell>
          <cell r="AJ84075" t="b">
            <v>0</v>
          </cell>
          <cell r="AK84075" t="b">
            <v>0</v>
          </cell>
          <cell r="AL84075" t="b">
            <v>0</v>
          </cell>
          <cell r="AM84075" t="b">
            <v>0</v>
          </cell>
          <cell r="AN84075" t="b">
            <v>0</v>
          </cell>
          <cell r="AO84075" t="b">
            <v>0</v>
          </cell>
          <cell r="AP84075" t="b">
            <v>0</v>
          </cell>
          <cell r="AQ84075" t="b">
            <v>0</v>
          </cell>
          <cell r="AR84075" t="b">
            <v>0</v>
          </cell>
          <cell r="AS84075" t="b">
            <v>0</v>
          </cell>
          <cell r="AT84075" t="b">
            <v>0</v>
          </cell>
          <cell r="AU84075" t="b">
            <v>0</v>
          </cell>
          <cell r="AV84075" t="b">
            <v>0</v>
          </cell>
          <cell r="AW84075" t="b">
            <v>0</v>
          </cell>
        </row>
        <row r="84076">
          <cell r="S84076" t="str">
            <v>BROADWAY EAST</v>
          </cell>
          <cell r="AF84076">
            <v>1</v>
          </cell>
          <cell r="AG84076" t="b">
            <v>0</v>
          </cell>
          <cell r="AH84076" t="b">
            <v>0</v>
          </cell>
          <cell r="AI84076" t="b">
            <v>0</v>
          </cell>
          <cell r="AJ84076" t="b">
            <v>0</v>
          </cell>
          <cell r="AK84076" t="b">
            <v>0</v>
          </cell>
          <cell r="AL84076" t="b">
            <v>0</v>
          </cell>
          <cell r="AM84076" t="b">
            <v>0</v>
          </cell>
          <cell r="AN84076" t="b">
            <v>0</v>
          </cell>
          <cell r="AO84076" t="b">
            <v>0</v>
          </cell>
          <cell r="AP84076" t="b">
            <v>0</v>
          </cell>
          <cell r="AQ84076" t="b">
            <v>0</v>
          </cell>
          <cell r="AR84076" t="b">
            <v>0</v>
          </cell>
          <cell r="AS84076" t="b">
            <v>0</v>
          </cell>
          <cell r="AT84076" t="b">
            <v>0</v>
          </cell>
          <cell r="AU84076" t="b">
            <v>0</v>
          </cell>
          <cell r="AV84076" t="b">
            <v>0</v>
          </cell>
          <cell r="AW84076" t="b">
            <v>0</v>
          </cell>
        </row>
        <row r="84077">
          <cell r="S84077" t="str">
            <v>MADISON-EASTEND</v>
          </cell>
          <cell r="AF84077">
            <v>1</v>
          </cell>
          <cell r="AG84077" t="b">
            <v>0</v>
          </cell>
          <cell r="AH84077" t="b">
            <v>0</v>
          </cell>
          <cell r="AI84077" t="b">
            <v>0</v>
          </cell>
          <cell r="AJ84077" t="b">
            <v>0</v>
          </cell>
          <cell r="AK84077" t="b">
            <v>0</v>
          </cell>
          <cell r="AL84077" t="b">
            <v>0</v>
          </cell>
          <cell r="AM84077" t="b">
            <v>0</v>
          </cell>
          <cell r="AN84077" t="b">
            <v>0</v>
          </cell>
          <cell r="AO84077" t="b">
            <v>0</v>
          </cell>
          <cell r="AP84077" t="b">
            <v>0</v>
          </cell>
          <cell r="AQ84077" t="b">
            <v>0</v>
          </cell>
          <cell r="AR84077" t="b">
            <v>0</v>
          </cell>
          <cell r="AS84077" t="b">
            <v>0</v>
          </cell>
          <cell r="AT84077" t="b">
            <v>0</v>
          </cell>
          <cell r="AU84077" t="b">
            <v>0</v>
          </cell>
          <cell r="AV84077" t="b">
            <v>0</v>
          </cell>
          <cell r="AW84077" t="b">
            <v>0</v>
          </cell>
        </row>
        <row r="84078">
          <cell r="S84078" t="str">
            <v>MIDDLE EAST</v>
          </cell>
          <cell r="AF84078">
            <v>1</v>
          </cell>
          <cell r="AG84078" t="b">
            <v>0</v>
          </cell>
          <cell r="AH84078" t="b">
            <v>0</v>
          </cell>
          <cell r="AI84078" t="b">
            <v>0</v>
          </cell>
          <cell r="AJ84078" t="b">
            <v>0</v>
          </cell>
          <cell r="AK84078" t="b">
            <v>0</v>
          </cell>
          <cell r="AL84078" t="b">
            <v>0</v>
          </cell>
          <cell r="AM84078" t="b">
            <v>0</v>
          </cell>
          <cell r="AN84078" t="b">
            <v>0</v>
          </cell>
          <cell r="AO84078" t="b">
            <v>0</v>
          </cell>
          <cell r="AP84078" t="b">
            <v>0</v>
          </cell>
          <cell r="AQ84078" t="b">
            <v>0</v>
          </cell>
          <cell r="AR84078" t="b">
            <v>0</v>
          </cell>
          <cell r="AS84078" t="b">
            <v>0</v>
          </cell>
          <cell r="AT84078" t="b">
            <v>0</v>
          </cell>
          <cell r="AU84078" t="b">
            <v>0</v>
          </cell>
          <cell r="AV84078" t="b">
            <v>0</v>
          </cell>
          <cell r="AW84078" t="b">
            <v>0</v>
          </cell>
        </row>
        <row r="84079">
          <cell r="S84079" t="str">
            <v>SAINT JOSEPHS</v>
          </cell>
          <cell r="AF84079">
            <v>0</v>
          </cell>
          <cell r="AG84079" t="b">
            <v>0</v>
          </cell>
          <cell r="AH84079" t="b">
            <v>0</v>
          </cell>
          <cell r="AI84079" t="b">
            <v>0</v>
          </cell>
          <cell r="AJ84079" t="b">
            <v>0</v>
          </cell>
          <cell r="AK84079" t="b">
            <v>0</v>
          </cell>
          <cell r="AL84079" t="b">
            <v>0</v>
          </cell>
          <cell r="AM84079" t="b">
            <v>0</v>
          </cell>
          <cell r="AN84079" t="b">
            <v>0</v>
          </cell>
          <cell r="AO84079" t="b">
            <v>0</v>
          </cell>
          <cell r="AP84079" t="b">
            <v>0</v>
          </cell>
          <cell r="AQ84079" t="b">
            <v>0</v>
          </cell>
          <cell r="AR84079" t="b">
            <v>0</v>
          </cell>
          <cell r="AS84079" t="b">
            <v>0</v>
          </cell>
          <cell r="AT84079" t="b">
            <v>0</v>
          </cell>
          <cell r="AU84079" t="b">
            <v>0</v>
          </cell>
          <cell r="AV84079" t="b">
            <v>0</v>
          </cell>
          <cell r="AW84079" t="b">
            <v>0</v>
          </cell>
        </row>
        <row r="84080">
          <cell r="S84080" t="str">
            <v>EDMONDSON VILLAGE</v>
          </cell>
          <cell r="AF84080">
            <v>1</v>
          </cell>
          <cell r="AG84080" t="b">
            <v>0</v>
          </cell>
          <cell r="AH84080" t="b">
            <v>0</v>
          </cell>
          <cell r="AI84080" t="b">
            <v>0</v>
          </cell>
          <cell r="AJ84080" t="b">
            <v>0</v>
          </cell>
          <cell r="AK84080" t="b">
            <v>0</v>
          </cell>
          <cell r="AL84080" t="b">
            <v>0</v>
          </cell>
          <cell r="AM84080" t="b">
            <v>0</v>
          </cell>
          <cell r="AN84080" t="b">
            <v>0</v>
          </cell>
          <cell r="AO84080" t="b">
            <v>0</v>
          </cell>
          <cell r="AP84080" t="b">
            <v>0</v>
          </cell>
          <cell r="AQ84080" t="b">
            <v>0</v>
          </cell>
          <cell r="AR84080" t="b">
            <v>0</v>
          </cell>
          <cell r="AS84080" t="b">
            <v>0</v>
          </cell>
          <cell r="AT84080" t="b">
            <v>0</v>
          </cell>
          <cell r="AU84080" t="b">
            <v>0</v>
          </cell>
          <cell r="AV84080" t="b">
            <v>0</v>
          </cell>
          <cell r="AW84080" t="b">
            <v>0</v>
          </cell>
        </row>
        <row r="84081">
          <cell r="S84081" t="str">
            <v>BARCLAY</v>
          </cell>
          <cell r="AF84081">
            <v>1</v>
          </cell>
          <cell r="AG84081" t="b">
            <v>0</v>
          </cell>
          <cell r="AH84081" t="b">
            <v>0</v>
          </cell>
          <cell r="AI84081" t="b">
            <v>0</v>
          </cell>
          <cell r="AJ84081" t="b">
            <v>0</v>
          </cell>
          <cell r="AK84081" t="b">
            <v>0</v>
          </cell>
          <cell r="AL84081" t="b">
            <v>0</v>
          </cell>
          <cell r="AM84081" t="b">
            <v>0</v>
          </cell>
          <cell r="AN84081" t="b">
            <v>0</v>
          </cell>
          <cell r="AO84081" t="b">
            <v>0</v>
          </cell>
          <cell r="AP84081" t="b">
            <v>0</v>
          </cell>
          <cell r="AQ84081" t="b">
            <v>0</v>
          </cell>
          <cell r="AR84081" t="b">
            <v>0</v>
          </cell>
          <cell r="AS84081" t="b">
            <v>0</v>
          </cell>
          <cell r="AT84081" t="b">
            <v>0</v>
          </cell>
          <cell r="AU84081" t="b">
            <v>0</v>
          </cell>
          <cell r="AV84081" t="b">
            <v>0</v>
          </cell>
          <cell r="AW84081" t="b">
            <v>0</v>
          </cell>
        </row>
        <row r="84082">
          <cell r="S84082" t="str">
            <v>BARCLAY</v>
          </cell>
          <cell r="AF84082">
            <v>1</v>
          </cell>
          <cell r="AG84082" t="b">
            <v>0</v>
          </cell>
          <cell r="AH84082" t="b">
            <v>0</v>
          </cell>
          <cell r="AI84082" t="b">
            <v>0</v>
          </cell>
          <cell r="AJ84082" t="b">
            <v>0</v>
          </cell>
          <cell r="AK84082" t="b">
            <v>0</v>
          </cell>
          <cell r="AL84082" t="b">
            <v>0</v>
          </cell>
          <cell r="AM84082" t="b">
            <v>0</v>
          </cell>
          <cell r="AN84082" t="b">
            <v>0</v>
          </cell>
          <cell r="AO84082" t="b">
            <v>0</v>
          </cell>
          <cell r="AP84082" t="b">
            <v>0</v>
          </cell>
          <cell r="AQ84082" t="b">
            <v>0</v>
          </cell>
          <cell r="AR84082" t="b">
            <v>0</v>
          </cell>
          <cell r="AS84082" t="b">
            <v>0</v>
          </cell>
          <cell r="AT84082" t="b">
            <v>0</v>
          </cell>
          <cell r="AU84082" t="b">
            <v>0</v>
          </cell>
          <cell r="AV84082" t="b">
            <v>0</v>
          </cell>
          <cell r="AW84082" t="b">
            <v>0</v>
          </cell>
        </row>
        <row r="84083">
          <cell r="S84083" t="str">
            <v>BARCLAY</v>
          </cell>
          <cell r="AF84083">
            <v>1</v>
          </cell>
          <cell r="AG84083" t="b">
            <v>0</v>
          </cell>
          <cell r="AH84083" t="b">
            <v>0</v>
          </cell>
          <cell r="AI84083" t="b">
            <v>0</v>
          </cell>
          <cell r="AJ84083" t="b">
            <v>0</v>
          </cell>
          <cell r="AK84083" t="b">
            <v>0</v>
          </cell>
          <cell r="AL84083" t="b">
            <v>0</v>
          </cell>
          <cell r="AM84083" t="b">
            <v>0</v>
          </cell>
          <cell r="AN84083" t="b">
            <v>0</v>
          </cell>
          <cell r="AO84083" t="b">
            <v>0</v>
          </cell>
          <cell r="AP84083" t="b">
            <v>0</v>
          </cell>
          <cell r="AQ84083" t="b">
            <v>0</v>
          </cell>
          <cell r="AR84083" t="b">
            <v>0</v>
          </cell>
          <cell r="AS84083" t="b">
            <v>0</v>
          </cell>
          <cell r="AT84083" t="b">
            <v>0</v>
          </cell>
          <cell r="AU84083" t="b">
            <v>0</v>
          </cell>
          <cell r="AV84083" t="b">
            <v>0</v>
          </cell>
          <cell r="AW84083" t="b">
            <v>0</v>
          </cell>
        </row>
        <row r="84084">
          <cell r="S84084" t="str">
            <v>PEN LUCY</v>
          </cell>
          <cell r="AF84084">
            <v>1</v>
          </cell>
          <cell r="AG84084" t="b">
            <v>0</v>
          </cell>
          <cell r="AH84084" t="b">
            <v>0</v>
          </cell>
          <cell r="AI84084" t="b">
            <v>0</v>
          </cell>
          <cell r="AJ84084" t="b">
            <v>0</v>
          </cell>
          <cell r="AK84084" t="b">
            <v>0</v>
          </cell>
          <cell r="AL84084" t="b">
            <v>0</v>
          </cell>
          <cell r="AM84084" t="b">
            <v>0</v>
          </cell>
          <cell r="AN84084" t="b">
            <v>0</v>
          </cell>
          <cell r="AO84084" t="b">
            <v>0</v>
          </cell>
          <cell r="AP84084" t="b">
            <v>0</v>
          </cell>
          <cell r="AQ84084" t="b">
            <v>0</v>
          </cell>
          <cell r="AR84084" t="b">
            <v>0</v>
          </cell>
          <cell r="AS84084" t="b">
            <v>0</v>
          </cell>
          <cell r="AT84084" t="b">
            <v>0</v>
          </cell>
          <cell r="AU84084" t="b">
            <v>0</v>
          </cell>
          <cell r="AV84084" t="b">
            <v>0</v>
          </cell>
          <cell r="AW84084" t="b">
            <v>0</v>
          </cell>
        </row>
        <row r="84085">
          <cell r="S84085" t="str">
            <v>CENTRAL PARK HEIGHTS</v>
          </cell>
          <cell r="AF84085">
            <v>1</v>
          </cell>
          <cell r="AG84085" t="b">
            <v>0</v>
          </cell>
          <cell r="AH84085" t="b">
            <v>0</v>
          </cell>
          <cell r="AI84085" t="b">
            <v>0</v>
          </cell>
          <cell r="AJ84085" t="b">
            <v>0</v>
          </cell>
          <cell r="AK84085" t="b">
            <v>0</v>
          </cell>
          <cell r="AL84085" t="b">
            <v>0</v>
          </cell>
          <cell r="AM84085" t="b">
            <v>0</v>
          </cell>
          <cell r="AN84085" t="b">
            <v>0</v>
          </cell>
          <cell r="AO84085" t="b">
            <v>0</v>
          </cell>
          <cell r="AP84085" t="b">
            <v>0</v>
          </cell>
          <cell r="AQ84085" t="b">
            <v>0</v>
          </cell>
          <cell r="AR84085" t="b">
            <v>0</v>
          </cell>
          <cell r="AS84085" t="b">
            <v>0</v>
          </cell>
          <cell r="AT84085" t="b">
            <v>0</v>
          </cell>
          <cell r="AU84085" t="b">
            <v>0</v>
          </cell>
          <cell r="AV84085" t="b">
            <v>0</v>
          </cell>
          <cell r="AW84085" t="b">
            <v>0</v>
          </cell>
        </row>
        <row r="84086">
          <cell r="S84086" t="str">
            <v>BROOKLYN</v>
          </cell>
          <cell r="AF84086">
            <v>1</v>
          </cell>
          <cell r="AG84086" t="b">
            <v>0</v>
          </cell>
          <cell r="AH84086" t="b">
            <v>0</v>
          </cell>
          <cell r="AI84086" t="b">
            <v>0</v>
          </cell>
          <cell r="AJ84086" t="b">
            <v>0</v>
          </cell>
          <cell r="AK84086" t="b">
            <v>0</v>
          </cell>
          <cell r="AL84086" t="b">
            <v>0</v>
          </cell>
          <cell r="AM84086" t="b">
            <v>0</v>
          </cell>
          <cell r="AN84086" t="b">
            <v>0</v>
          </cell>
          <cell r="AO84086" t="b">
            <v>0</v>
          </cell>
          <cell r="AP84086" t="b">
            <v>0</v>
          </cell>
          <cell r="AQ84086" t="b">
            <v>0</v>
          </cell>
          <cell r="AR84086" t="b">
            <v>0</v>
          </cell>
          <cell r="AS84086" t="b">
            <v>0</v>
          </cell>
          <cell r="AT84086" t="b">
            <v>0</v>
          </cell>
          <cell r="AU84086" t="b">
            <v>0</v>
          </cell>
          <cell r="AV84086" t="b">
            <v>0</v>
          </cell>
          <cell r="AW84086" t="b">
            <v>0</v>
          </cell>
        </row>
        <row r="84087">
          <cell r="S84087" t="str">
            <v>BROOKLYN</v>
          </cell>
          <cell r="AF84087">
            <v>1</v>
          </cell>
          <cell r="AG84087" t="b">
            <v>0</v>
          </cell>
          <cell r="AH84087" t="b">
            <v>0</v>
          </cell>
          <cell r="AI84087" t="b">
            <v>0</v>
          </cell>
          <cell r="AJ84087" t="b">
            <v>0</v>
          </cell>
          <cell r="AK84087" t="b">
            <v>0</v>
          </cell>
          <cell r="AL84087" t="b">
            <v>0</v>
          </cell>
          <cell r="AM84087" t="b">
            <v>0</v>
          </cell>
          <cell r="AN84087" t="b">
            <v>0</v>
          </cell>
          <cell r="AO84087" t="b">
            <v>0</v>
          </cell>
          <cell r="AP84087" t="b">
            <v>0</v>
          </cell>
          <cell r="AQ84087" t="b">
            <v>0</v>
          </cell>
          <cell r="AR84087" t="b">
            <v>0</v>
          </cell>
          <cell r="AS84087" t="b">
            <v>0</v>
          </cell>
          <cell r="AT84087" t="b">
            <v>0</v>
          </cell>
          <cell r="AU84087" t="b">
            <v>0</v>
          </cell>
          <cell r="AV84087" t="b">
            <v>0</v>
          </cell>
          <cell r="AW84087" t="b">
            <v>0</v>
          </cell>
        </row>
        <row r="84088">
          <cell r="S84088" t="str">
            <v>CURTIS BAY</v>
          </cell>
          <cell r="AF84088">
            <v>0</v>
          </cell>
          <cell r="AG84088" t="b">
            <v>0</v>
          </cell>
          <cell r="AH84088" t="b">
            <v>0</v>
          </cell>
          <cell r="AI84088" t="b">
            <v>0</v>
          </cell>
          <cell r="AJ84088" t="b">
            <v>0</v>
          </cell>
          <cell r="AK84088" t="b">
            <v>0</v>
          </cell>
          <cell r="AL84088" t="b">
            <v>0</v>
          </cell>
          <cell r="AM84088" t="b">
            <v>0</v>
          </cell>
          <cell r="AN84088" t="b">
            <v>0</v>
          </cell>
          <cell r="AO84088" t="b">
            <v>0</v>
          </cell>
          <cell r="AP84088" t="b">
            <v>0</v>
          </cell>
          <cell r="AQ84088" t="b">
            <v>0</v>
          </cell>
          <cell r="AR84088" t="b">
            <v>0</v>
          </cell>
          <cell r="AS84088" t="b">
            <v>0</v>
          </cell>
          <cell r="AT84088" t="b">
            <v>0</v>
          </cell>
          <cell r="AU84088" t="b">
            <v>0</v>
          </cell>
          <cell r="AV84088" t="b">
            <v>0</v>
          </cell>
          <cell r="AW84088" t="b">
            <v>0</v>
          </cell>
        </row>
        <row r="84089">
          <cell r="S84089" t="str">
            <v>CARROLL-SOUTH HILTON</v>
          </cell>
          <cell r="AF84089">
            <v>1</v>
          </cell>
          <cell r="AG84089" t="b">
            <v>0</v>
          </cell>
          <cell r="AH84089" t="b">
            <v>0</v>
          </cell>
          <cell r="AI84089" t="b">
            <v>0</v>
          </cell>
          <cell r="AJ84089" t="b">
            <v>0</v>
          </cell>
          <cell r="AK84089" t="b">
            <v>0</v>
          </cell>
          <cell r="AL84089" t="b">
            <v>0</v>
          </cell>
          <cell r="AM84089" t="b">
            <v>0</v>
          </cell>
          <cell r="AN84089" t="b">
            <v>0</v>
          </cell>
          <cell r="AO84089" t="b">
            <v>0</v>
          </cell>
          <cell r="AP84089" t="b">
            <v>0</v>
          </cell>
          <cell r="AQ84089" t="b">
            <v>0</v>
          </cell>
          <cell r="AR84089" t="b">
            <v>0</v>
          </cell>
          <cell r="AS84089" t="b">
            <v>0</v>
          </cell>
          <cell r="AT84089" t="b">
            <v>0</v>
          </cell>
          <cell r="AU84089" t="b">
            <v>0</v>
          </cell>
          <cell r="AV84089" t="b">
            <v>0</v>
          </cell>
          <cell r="AW84089" t="b">
            <v>0</v>
          </cell>
        </row>
        <row r="84090">
          <cell r="S84090" t="str">
            <v>SAINT JOSEPHS</v>
          </cell>
          <cell r="AF84090">
            <v>1</v>
          </cell>
          <cell r="AG84090" t="b">
            <v>0</v>
          </cell>
          <cell r="AH84090" t="b">
            <v>0</v>
          </cell>
          <cell r="AI84090" t="b">
            <v>0</v>
          </cell>
          <cell r="AJ84090" t="b">
            <v>0</v>
          </cell>
          <cell r="AK84090" t="b">
            <v>0</v>
          </cell>
          <cell r="AL84090" t="b">
            <v>0</v>
          </cell>
          <cell r="AM84090" t="b">
            <v>0</v>
          </cell>
          <cell r="AN84090" t="b">
            <v>0</v>
          </cell>
          <cell r="AO84090" t="b">
            <v>0</v>
          </cell>
          <cell r="AP84090" t="b">
            <v>0</v>
          </cell>
          <cell r="AQ84090" t="b">
            <v>0</v>
          </cell>
          <cell r="AR84090" t="b">
            <v>0</v>
          </cell>
          <cell r="AS84090" t="b">
            <v>0</v>
          </cell>
          <cell r="AT84090" t="b">
            <v>0</v>
          </cell>
          <cell r="AU84090" t="b">
            <v>0</v>
          </cell>
          <cell r="AV84090" t="b">
            <v>0</v>
          </cell>
          <cell r="AW84090" t="b">
            <v>0</v>
          </cell>
        </row>
        <row r="84091">
          <cell r="S84091" t="str">
            <v>OLIVER</v>
          </cell>
          <cell r="AF84091">
            <v>1</v>
          </cell>
          <cell r="AG84091" t="b">
            <v>0</v>
          </cell>
          <cell r="AH84091" t="b">
            <v>0</v>
          </cell>
          <cell r="AI84091" t="b">
            <v>0</v>
          </cell>
          <cell r="AJ84091" t="b">
            <v>0</v>
          </cell>
          <cell r="AK84091" t="b">
            <v>0</v>
          </cell>
          <cell r="AL84091" t="b">
            <v>0</v>
          </cell>
          <cell r="AM84091" t="b">
            <v>0</v>
          </cell>
          <cell r="AN84091" t="b">
            <v>0</v>
          </cell>
          <cell r="AO84091" t="b">
            <v>0</v>
          </cell>
          <cell r="AP84091" t="b">
            <v>0</v>
          </cell>
          <cell r="AQ84091" t="b">
            <v>0</v>
          </cell>
          <cell r="AR84091" t="b">
            <v>0</v>
          </cell>
          <cell r="AS84091" t="b">
            <v>0</v>
          </cell>
          <cell r="AT84091" t="b">
            <v>0</v>
          </cell>
          <cell r="AU84091" t="b">
            <v>0</v>
          </cell>
          <cell r="AV84091" t="b">
            <v>0</v>
          </cell>
          <cell r="AW84091" t="b">
            <v>0</v>
          </cell>
        </row>
        <row r="84092">
          <cell r="S84092" t="str">
            <v>BROADWAY EAST</v>
          </cell>
          <cell r="AF84092">
            <v>1</v>
          </cell>
          <cell r="AG84092" t="b">
            <v>0</v>
          </cell>
          <cell r="AH84092" t="b">
            <v>0</v>
          </cell>
          <cell r="AI84092" t="b">
            <v>0</v>
          </cell>
          <cell r="AJ84092" t="b">
            <v>0</v>
          </cell>
          <cell r="AK84092" t="b">
            <v>0</v>
          </cell>
          <cell r="AL84092" t="b">
            <v>0</v>
          </cell>
          <cell r="AM84092" t="b">
            <v>0</v>
          </cell>
          <cell r="AN84092" t="b">
            <v>0</v>
          </cell>
          <cell r="AO84092" t="b">
            <v>0</v>
          </cell>
          <cell r="AP84092" t="b">
            <v>0</v>
          </cell>
          <cell r="AQ84092" t="b">
            <v>0</v>
          </cell>
          <cell r="AR84092" t="b">
            <v>0</v>
          </cell>
          <cell r="AS84092" t="b">
            <v>0</v>
          </cell>
          <cell r="AT84092" t="b">
            <v>0</v>
          </cell>
          <cell r="AU84092" t="b">
            <v>0</v>
          </cell>
          <cell r="AV84092" t="b">
            <v>0</v>
          </cell>
          <cell r="AW84092" t="b">
            <v>0</v>
          </cell>
        </row>
        <row r="84093">
          <cell r="S84093" t="str">
            <v>MIDDLE EAST</v>
          </cell>
          <cell r="AF84093">
            <v>1</v>
          </cell>
          <cell r="AG84093" t="b">
            <v>0</v>
          </cell>
          <cell r="AH84093" t="b">
            <v>0</v>
          </cell>
          <cell r="AI84093" t="b">
            <v>0</v>
          </cell>
          <cell r="AJ84093" t="b">
            <v>0</v>
          </cell>
          <cell r="AK84093" t="b">
            <v>0</v>
          </cell>
          <cell r="AL84093" t="b">
            <v>0</v>
          </cell>
          <cell r="AM84093" t="b">
            <v>0</v>
          </cell>
          <cell r="AN84093" t="b">
            <v>0</v>
          </cell>
          <cell r="AO84093" t="b">
            <v>0</v>
          </cell>
          <cell r="AP84093" t="b">
            <v>0</v>
          </cell>
          <cell r="AQ84093" t="b">
            <v>0</v>
          </cell>
          <cell r="AR84093" t="b">
            <v>0</v>
          </cell>
          <cell r="AS84093" t="b">
            <v>0</v>
          </cell>
          <cell r="AT84093" t="b">
            <v>0</v>
          </cell>
          <cell r="AU84093" t="b">
            <v>0</v>
          </cell>
          <cell r="AV84093" t="b">
            <v>0</v>
          </cell>
          <cell r="AW84093" t="b">
            <v>0</v>
          </cell>
        </row>
        <row r="84094">
          <cell r="S84094" t="str">
            <v>MCELDERRY PARK</v>
          </cell>
          <cell r="AF84094">
            <v>1</v>
          </cell>
          <cell r="AG84094" t="b">
            <v>0</v>
          </cell>
          <cell r="AH84094" t="b">
            <v>0</v>
          </cell>
          <cell r="AI84094" t="b">
            <v>0</v>
          </cell>
          <cell r="AJ84094" t="b">
            <v>0</v>
          </cell>
          <cell r="AK84094" t="b">
            <v>0</v>
          </cell>
          <cell r="AL84094" t="b">
            <v>0</v>
          </cell>
          <cell r="AM84094" t="b">
            <v>0</v>
          </cell>
          <cell r="AN84094" t="b">
            <v>0</v>
          </cell>
          <cell r="AO84094" t="b">
            <v>0</v>
          </cell>
          <cell r="AP84094" t="b">
            <v>0</v>
          </cell>
          <cell r="AQ84094" t="b">
            <v>0</v>
          </cell>
          <cell r="AR84094" t="b">
            <v>0</v>
          </cell>
          <cell r="AS84094" t="b">
            <v>0</v>
          </cell>
          <cell r="AT84094" t="b">
            <v>0</v>
          </cell>
          <cell r="AU84094" t="b">
            <v>0</v>
          </cell>
          <cell r="AV84094" t="b">
            <v>0</v>
          </cell>
          <cell r="AW84094" t="b">
            <v>0</v>
          </cell>
        </row>
        <row r="84095">
          <cell r="S84095" t="str">
            <v>PEN LUCY</v>
          </cell>
          <cell r="AF84095">
            <v>0</v>
          </cell>
          <cell r="AG84095" t="b">
            <v>0</v>
          </cell>
          <cell r="AH84095" t="b">
            <v>0</v>
          </cell>
          <cell r="AI84095" t="b">
            <v>0</v>
          </cell>
          <cell r="AJ84095" t="b">
            <v>0</v>
          </cell>
          <cell r="AK84095" t="b">
            <v>0</v>
          </cell>
          <cell r="AL84095" t="b">
            <v>0</v>
          </cell>
          <cell r="AM84095" t="b">
            <v>0</v>
          </cell>
          <cell r="AN84095" t="b">
            <v>0</v>
          </cell>
          <cell r="AO84095" t="b">
            <v>0</v>
          </cell>
          <cell r="AP84095" t="b">
            <v>0</v>
          </cell>
          <cell r="AQ84095" t="b">
            <v>0</v>
          </cell>
          <cell r="AR84095" t="b">
            <v>0</v>
          </cell>
          <cell r="AS84095" t="b">
            <v>0</v>
          </cell>
          <cell r="AT84095" t="b">
            <v>0</v>
          </cell>
          <cell r="AU84095" t="b">
            <v>0</v>
          </cell>
          <cell r="AV84095" t="b">
            <v>0</v>
          </cell>
          <cell r="AW84095" t="b">
            <v>0</v>
          </cell>
        </row>
        <row r="84096">
          <cell r="S84096" t="str">
            <v>SOUTH CLIFTON PARK</v>
          </cell>
          <cell r="AF84096">
            <v>0</v>
          </cell>
          <cell r="AG84096" t="b">
            <v>0</v>
          </cell>
          <cell r="AH84096" t="b">
            <v>0</v>
          </cell>
          <cell r="AI84096" t="b">
            <v>0</v>
          </cell>
          <cell r="AJ84096" t="b">
            <v>0</v>
          </cell>
          <cell r="AK84096" t="b">
            <v>0</v>
          </cell>
          <cell r="AL84096" t="b">
            <v>0</v>
          </cell>
          <cell r="AM84096" t="b">
            <v>0</v>
          </cell>
          <cell r="AN84096" t="b">
            <v>0</v>
          </cell>
          <cell r="AO84096" t="b">
            <v>0</v>
          </cell>
          <cell r="AP84096" t="b">
            <v>0</v>
          </cell>
          <cell r="AQ84096" t="b">
            <v>0</v>
          </cell>
          <cell r="AR84096" t="b">
            <v>0</v>
          </cell>
          <cell r="AS84096" t="b">
            <v>0</v>
          </cell>
          <cell r="AT84096" t="b">
            <v>0</v>
          </cell>
          <cell r="AU84096" t="b">
            <v>0</v>
          </cell>
          <cell r="AV84096" t="b">
            <v>0</v>
          </cell>
          <cell r="AW84096" t="b">
            <v>0</v>
          </cell>
        </row>
        <row r="84097">
          <cell r="S84097" t="str">
            <v>PIMLICO GOOD NEIGHBORS</v>
          </cell>
          <cell r="AF84097">
            <v>0</v>
          </cell>
          <cell r="AG84097" t="b">
            <v>0</v>
          </cell>
          <cell r="AH84097" t="b">
            <v>0</v>
          </cell>
          <cell r="AI84097" t="b">
            <v>0</v>
          </cell>
          <cell r="AJ84097" t="b">
            <v>0</v>
          </cell>
          <cell r="AK84097" t="b">
            <v>0</v>
          </cell>
          <cell r="AL84097" t="b">
            <v>0</v>
          </cell>
          <cell r="AM84097" t="b">
            <v>0</v>
          </cell>
          <cell r="AN84097" t="b">
            <v>0</v>
          </cell>
          <cell r="AO84097" t="b">
            <v>0</v>
          </cell>
          <cell r="AP84097" t="b">
            <v>0</v>
          </cell>
          <cell r="AQ84097" t="b">
            <v>0</v>
          </cell>
          <cell r="AR84097" t="b">
            <v>0</v>
          </cell>
          <cell r="AS84097" t="b">
            <v>0</v>
          </cell>
          <cell r="AT84097" t="b">
            <v>0</v>
          </cell>
          <cell r="AU84097" t="b">
            <v>0</v>
          </cell>
          <cell r="AV84097" t="b">
            <v>0</v>
          </cell>
          <cell r="AW84097" t="b">
            <v>0</v>
          </cell>
        </row>
        <row r="84098">
          <cell r="S84098" t="str">
            <v>WOODBOURNE-MCCABE</v>
          </cell>
          <cell r="AF84098">
            <v>0</v>
          </cell>
          <cell r="AG84098" t="b">
            <v>0</v>
          </cell>
          <cell r="AH84098" t="b">
            <v>0</v>
          </cell>
          <cell r="AI84098" t="b">
            <v>0</v>
          </cell>
          <cell r="AJ84098" t="b">
            <v>0</v>
          </cell>
          <cell r="AK84098" t="b">
            <v>0</v>
          </cell>
          <cell r="AL84098" t="b">
            <v>0</v>
          </cell>
          <cell r="AM84098" t="b">
            <v>0</v>
          </cell>
          <cell r="AN84098" t="b">
            <v>0</v>
          </cell>
          <cell r="AO84098" t="b">
            <v>0</v>
          </cell>
          <cell r="AP84098" t="b">
            <v>0</v>
          </cell>
          <cell r="AQ84098" t="b">
            <v>0</v>
          </cell>
          <cell r="AR84098" t="b">
            <v>0</v>
          </cell>
          <cell r="AS84098" t="b">
            <v>0</v>
          </cell>
          <cell r="AT84098" t="b">
            <v>0</v>
          </cell>
          <cell r="AU84098" t="b">
            <v>0</v>
          </cell>
          <cell r="AV84098" t="b">
            <v>0</v>
          </cell>
          <cell r="AW84098" t="b">
            <v>0</v>
          </cell>
        </row>
        <row r="84099">
          <cell r="S84099" t="str">
            <v>BROADWAY EAST</v>
          </cell>
          <cell r="AF84099">
            <v>1</v>
          </cell>
          <cell r="AG84099" t="b">
            <v>0</v>
          </cell>
          <cell r="AH84099" t="b">
            <v>0</v>
          </cell>
          <cell r="AI84099" t="b">
            <v>0</v>
          </cell>
          <cell r="AJ84099" t="b">
            <v>0</v>
          </cell>
          <cell r="AK84099" t="b">
            <v>0</v>
          </cell>
          <cell r="AL84099" t="b">
            <v>0</v>
          </cell>
          <cell r="AM84099" t="b">
            <v>0</v>
          </cell>
          <cell r="AN84099" t="b">
            <v>0</v>
          </cell>
          <cell r="AO84099" t="b">
            <v>0</v>
          </cell>
          <cell r="AP84099" t="b">
            <v>0</v>
          </cell>
          <cell r="AQ84099" t="b">
            <v>0</v>
          </cell>
          <cell r="AR84099" t="b">
            <v>0</v>
          </cell>
          <cell r="AS84099" t="b">
            <v>0</v>
          </cell>
          <cell r="AT84099" t="b">
            <v>0</v>
          </cell>
          <cell r="AU84099" t="b">
            <v>0</v>
          </cell>
          <cell r="AV84099" t="b">
            <v>0</v>
          </cell>
          <cell r="AW84099" t="b">
            <v>0</v>
          </cell>
        </row>
        <row r="84100">
          <cell r="S84100" t="str">
            <v>BROADWAY EAST</v>
          </cell>
          <cell r="AF84100">
            <v>1</v>
          </cell>
          <cell r="AG84100" t="b">
            <v>0</v>
          </cell>
          <cell r="AH84100" t="b">
            <v>0</v>
          </cell>
          <cell r="AI84100" t="b">
            <v>0</v>
          </cell>
          <cell r="AJ84100" t="b">
            <v>0</v>
          </cell>
          <cell r="AK84100" t="b">
            <v>0</v>
          </cell>
          <cell r="AL84100" t="b">
            <v>0</v>
          </cell>
          <cell r="AM84100" t="b">
            <v>0</v>
          </cell>
          <cell r="AN84100" t="b">
            <v>0</v>
          </cell>
          <cell r="AO84100" t="b">
            <v>0</v>
          </cell>
          <cell r="AP84100" t="b">
            <v>0</v>
          </cell>
          <cell r="AQ84100" t="b">
            <v>0</v>
          </cell>
          <cell r="AR84100" t="b">
            <v>0</v>
          </cell>
          <cell r="AS84100" t="b">
            <v>0</v>
          </cell>
          <cell r="AT84100" t="b">
            <v>0</v>
          </cell>
          <cell r="AU84100" t="b">
            <v>0</v>
          </cell>
          <cell r="AV84100" t="b">
            <v>0</v>
          </cell>
          <cell r="AW84100" t="b">
            <v>0</v>
          </cell>
        </row>
        <row r="84101">
          <cell r="S84101" t="str">
            <v>BROADWAY EAST</v>
          </cell>
          <cell r="AF84101">
            <v>1</v>
          </cell>
          <cell r="AG84101" t="b">
            <v>0</v>
          </cell>
          <cell r="AH84101" t="b">
            <v>0</v>
          </cell>
          <cell r="AI84101" t="b">
            <v>0</v>
          </cell>
          <cell r="AJ84101" t="b">
            <v>0</v>
          </cell>
          <cell r="AK84101" t="b">
            <v>0</v>
          </cell>
          <cell r="AL84101" t="b">
            <v>0</v>
          </cell>
          <cell r="AM84101" t="b">
            <v>0</v>
          </cell>
          <cell r="AN84101" t="b">
            <v>0</v>
          </cell>
          <cell r="AO84101" t="b">
            <v>0</v>
          </cell>
          <cell r="AP84101" t="b">
            <v>0</v>
          </cell>
          <cell r="AQ84101" t="b">
            <v>0</v>
          </cell>
          <cell r="AR84101" t="b">
            <v>0</v>
          </cell>
          <cell r="AS84101" t="b">
            <v>0</v>
          </cell>
          <cell r="AT84101" t="b">
            <v>0</v>
          </cell>
          <cell r="AU84101" t="b">
            <v>0</v>
          </cell>
          <cell r="AV84101" t="b">
            <v>0</v>
          </cell>
          <cell r="AW84101" t="b">
            <v>0</v>
          </cell>
        </row>
        <row r="84102">
          <cell r="S84102" t="str">
            <v>BROADWAY EAST</v>
          </cell>
          <cell r="AF84102">
            <v>1</v>
          </cell>
          <cell r="AG84102" t="b">
            <v>0</v>
          </cell>
          <cell r="AH84102" t="b">
            <v>0</v>
          </cell>
          <cell r="AI84102" t="b">
            <v>0</v>
          </cell>
          <cell r="AJ84102" t="b">
            <v>0</v>
          </cell>
          <cell r="AK84102" t="b">
            <v>0</v>
          </cell>
          <cell r="AL84102" t="b">
            <v>0</v>
          </cell>
          <cell r="AM84102" t="b">
            <v>0</v>
          </cell>
          <cell r="AN84102" t="b">
            <v>0</v>
          </cell>
          <cell r="AO84102" t="b">
            <v>0</v>
          </cell>
          <cell r="AP84102" t="b">
            <v>0</v>
          </cell>
          <cell r="AQ84102" t="b">
            <v>0</v>
          </cell>
          <cell r="AR84102" t="b">
            <v>0</v>
          </cell>
          <cell r="AS84102" t="b">
            <v>0</v>
          </cell>
          <cell r="AT84102" t="b">
            <v>0</v>
          </cell>
          <cell r="AU84102" t="b">
            <v>0</v>
          </cell>
          <cell r="AV84102" t="b">
            <v>0</v>
          </cell>
          <cell r="AW84102" t="b">
            <v>0</v>
          </cell>
        </row>
        <row r="84103">
          <cell r="S84103" t="str">
            <v>MCELDERRY PARK</v>
          </cell>
          <cell r="AF84103">
            <v>1</v>
          </cell>
          <cell r="AG84103" t="b">
            <v>0</v>
          </cell>
          <cell r="AH84103" t="b">
            <v>0</v>
          </cell>
          <cell r="AI84103" t="b">
            <v>0</v>
          </cell>
          <cell r="AJ84103" t="b">
            <v>0</v>
          </cell>
          <cell r="AK84103" t="b">
            <v>0</v>
          </cell>
          <cell r="AL84103" t="b">
            <v>0</v>
          </cell>
          <cell r="AM84103" t="b">
            <v>0</v>
          </cell>
          <cell r="AN84103" t="b">
            <v>0</v>
          </cell>
          <cell r="AO84103" t="b">
            <v>0</v>
          </cell>
          <cell r="AP84103" t="b">
            <v>0</v>
          </cell>
          <cell r="AQ84103" t="b">
            <v>0</v>
          </cell>
          <cell r="AR84103" t="b">
            <v>0</v>
          </cell>
          <cell r="AS84103" t="b">
            <v>0</v>
          </cell>
          <cell r="AT84103" t="b">
            <v>0</v>
          </cell>
          <cell r="AU84103" t="b">
            <v>0</v>
          </cell>
          <cell r="AV84103" t="b">
            <v>0</v>
          </cell>
          <cell r="AW84103" t="b">
            <v>0</v>
          </cell>
        </row>
        <row r="84104">
          <cell r="S84104" t="str">
            <v>EAST BALTIMORE MIDWAY</v>
          </cell>
          <cell r="AF84104">
            <v>1</v>
          </cell>
          <cell r="AG84104" t="b">
            <v>0</v>
          </cell>
          <cell r="AH84104" t="b">
            <v>0</v>
          </cell>
          <cell r="AI84104" t="b">
            <v>0</v>
          </cell>
          <cell r="AJ84104" t="b">
            <v>0</v>
          </cell>
          <cell r="AK84104" t="b">
            <v>0</v>
          </cell>
          <cell r="AL84104" t="b">
            <v>0</v>
          </cell>
          <cell r="AM84104" t="b">
            <v>0</v>
          </cell>
          <cell r="AN84104" t="b">
            <v>0</v>
          </cell>
          <cell r="AO84104" t="b">
            <v>0</v>
          </cell>
          <cell r="AP84104" t="b">
            <v>0</v>
          </cell>
          <cell r="AQ84104" t="b">
            <v>0</v>
          </cell>
          <cell r="AR84104" t="b">
            <v>0</v>
          </cell>
          <cell r="AS84104" t="b">
            <v>0</v>
          </cell>
          <cell r="AT84104" t="b">
            <v>0</v>
          </cell>
          <cell r="AU84104" t="b">
            <v>0</v>
          </cell>
          <cell r="AV84104" t="b">
            <v>0</v>
          </cell>
          <cell r="AW84104" t="b">
            <v>0</v>
          </cell>
        </row>
        <row r="84105">
          <cell r="S84105" t="str">
            <v>EASTERWOOD</v>
          </cell>
          <cell r="AF84105">
            <v>1</v>
          </cell>
          <cell r="AG84105" t="b">
            <v>0</v>
          </cell>
          <cell r="AH84105" t="b">
            <v>0</v>
          </cell>
          <cell r="AI84105" t="b">
            <v>0</v>
          </cell>
          <cell r="AJ84105" t="b">
            <v>0</v>
          </cell>
          <cell r="AK84105" t="b">
            <v>0</v>
          </cell>
          <cell r="AL84105" t="b">
            <v>0</v>
          </cell>
          <cell r="AM84105" t="b">
            <v>0</v>
          </cell>
          <cell r="AN84105" t="b">
            <v>0</v>
          </cell>
          <cell r="AO84105" t="b">
            <v>0</v>
          </cell>
          <cell r="AP84105" t="b">
            <v>0</v>
          </cell>
          <cell r="AQ84105" t="b">
            <v>0</v>
          </cell>
          <cell r="AR84105" t="b">
            <v>0</v>
          </cell>
          <cell r="AS84105" t="b">
            <v>0</v>
          </cell>
          <cell r="AT84105" t="b">
            <v>0</v>
          </cell>
          <cell r="AU84105" t="b">
            <v>0</v>
          </cell>
          <cell r="AV84105" t="b">
            <v>0</v>
          </cell>
          <cell r="AW84105" t="b">
            <v>0</v>
          </cell>
        </row>
        <row r="84106">
          <cell r="S84106" t="str">
            <v>EASTERWOOD</v>
          </cell>
          <cell r="AF84106">
            <v>1</v>
          </cell>
          <cell r="AG84106" t="b">
            <v>0</v>
          </cell>
          <cell r="AH84106" t="b">
            <v>0</v>
          </cell>
          <cell r="AI84106" t="b">
            <v>0</v>
          </cell>
          <cell r="AJ84106" t="b">
            <v>0</v>
          </cell>
          <cell r="AK84106" t="b">
            <v>0</v>
          </cell>
          <cell r="AL84106" t="b">
            <v>0</v>
          </cell>
          <cell r="AM84106" t="b">
            <v>0</v>
          </cell>
          <cell r="AN84106" t="b">
            <v>0</v>
          </cell>
          <cell r="AO84106" t="b">
            <v>0</v>
          </cell>
          <cell r="AP84106" t="b">
            <v>0</v>
          </cell>
          <cell r="AQ84106" t="b">
            <v>0</v>
          </cell>
          <cell r="AR84106" t="b">
            <v>0</v>
          </cell>
          <cell r="AS84106" t="b">
            <v>0</v>
          </cell>
          <cell r="AT84106" t="b">
            <v>0</v>
          </cell>
          <cell r="AU84106" t="b">
            <v>0</v>
          </cell>
          <cell r="AV84106" t="b">
            <v>0</v>
          </cell>
          <cell r="AW84106" t="b">
            <v>0</v>
          </cell>
        </row>
        <row r="84107">
          <cell r="S84107" t="str">
            <v>EASTERWOOD</v>
          </cell>
          <cell r="AF84107">
            <v>0</v>
          </cell>
          <cell r="AG84107" t="b">
            <v>0</v>
          </cell>
          <cell r="AH84107" t="b">
            <v>0</v>
          </cell>
          <cell r="AI84107" t="b">
            <v>0</v>
          </cell>
          <cell r="AJ84107" t="b">
            <v>0</v>
          </cell>
          <cell r="AK84107" t="b">
            <v>0</v>
          </cell>
          <cell r="AL84107" t="b">
            <v>0</v>
          </cell>
          <cell r="AM84107" t="b">
            <v>0</v>
          </cell>
          <cell r="AN84107" t="b">
            <v>0</v>
          </cell>
          <cell r="AO84107" t="b">
            <v>0</v>
          </cell>
          <cell r="AP84107" t="b">
            <v>0</v>
          </cell>
          <cell r="AQ84107" t="b">
            <v>0</v>
          </cell>
          <cell r="AR84107" t="b">
            <v>0</v>
          </cell>
          <cell r="AS84107" t="b">
            <v>0</v>
          </cell>
          <cell r="AT84107" t="b">
            <v>0</v>
          </cell>
          <cell r="AU84107" t="b">
            <v>0</v>
          </cell>
          <cell r="AV84107" t="b">
            <v>0</v>
          </cell>
          <cell r="AW84107" t="b">
            <v>0</v>
          </cell>
        </row>
        <row r="84108">
          <cell r="S84108" t="str">
            <v>SANDTOWN-WINCHESTER</v>
          </cell>
          <cell r="AF84108">
            <v>1</v>
          </cell>
          <cell r="AG84108" t="b">
            <v>0</v>
          </cell>
          <cell r="AH84108" t="b">
            <v>0</v>
          </cell>
          <cell r="AI84108" t="b">
            <v>0</v>
          </cell>
          <cell r="AJ84108" t="b">
            <v>0</v>
          </cell>
          <cell r="AK84108" t="b">
            <v>0</v>
          </cell>
          <cell r="AL84108" t="b">
            <v>0</v>
          </cell>
          <cell r="AM84108" t="b">
            <v>0</v>
          </cell>
          <cell r="AN84108" t="b">
            <v>0</v>
          </cell>
          <cell r="AO84108" t="b">
            <v>0</v>
          </cell>
          <cell r="AP84108" t="b">
            <v>0</v>
          </cell>
          <cell r="AQ84108" t="b">
            <v>0</v>
          </cell>
          <cell r="AR84108" t="b">
            <v>0</v>
          </cell>
          <cell r="AS84108" t="b">
            <v>0</v>
          </cell>
          <cell r="AT84108" t="b">
            <v>0</v>
          </cell>
          <cell r="AU84108" t="b">
            <v>0</v>
          </cell>
          <cell r="AV84108" t="b">
            <v>0</v>
          </cell>
          <cell r="AW84108" t="b">
            <v>0</v>
          </cell>
        </row>
        <row r="84109">
          <cell r="S84109" t="str">
            <v>SANDTOWN-WINCHESTER</v>
          </cell>
          <cell r="AF84109">
            <v>1</v>
          </cell>
          <cell r="AG84109" t="b">
            <v>0</v>
          </cell>
          <cell r="AH84109" t="b">
            <v>0</v>
          </cell>
          <cell r="AI84109" t="b">
            <v>0</v>
          </cell>
          <cell r="AJ84109" t="b">
            <v>0</v>
          </cell>
          <cell r="AK84109" t="b">
            <v>0</v>
          </cell>
          <cell r="AL84109" t="b">
            <v>0</v>
          </cell>
          <cell r="AM84109" t="b">
            <v>0</v>
          </cell>
          <cell r="AN84109" t="b">
            <v>0</v>
          </cell>
          <cell r="AO84109" t="b">
            <v>0</v>
          </cell>
          <cell r="AP84109" t="b">
            <v>0</v>
          </cell>
          <cell r="AQ84109" t="b">
            <v>0</v>
          </cell>
          <cell r="AR84109" t="b">
            <v>0</v>
          </cell>
          <cell r="AS84109" t="b">
            <v>0</v>
          </cell>
          <cell r="AT84109" t="b">
            <v>0</v>
          </cell>
          <cell r="AU84109" t="b">
            <v>0</v>
          </cell>
          <cell r="AV84109" t="b">
            <v>0</v>
          </cell>
          <cell r="AW84109" t="b">
            <v>0</v>
          </cell>
        </row>
        <row r="84110">
          <cell r="S84110" t="str">
            <v>MIDTOWN-EDMONDSON</v>
          </cell>
          <cell r="AF84110">
            <v>1</v>
          </cell>
          <cell r="AG84110" t="b">
            <v>0</v>
          </cell>
          <cell r="AH84110" t="b">
            <v>0</v>
          </cell>
          <cell r="AI84110" t="b">
            <v>0</v>
          </cell>
          <cell r="AJ84110" t="b">
            <v>0</v>
          </cell>
          <cell r="AK84110" t="b">
            <v>0</v>
          </cell>
          <cell r="AL84110" t="b">
            <v>0</v>
          </cell>
          <cell r="AM84110" t="b">
            <v>0</v>
          </cell>
          <cell r="AN84110" t="b">
            <v>0</v>
          </cell>
          <cell r="AO84110" t="b">
            <v>0</v>
          </cell>
          <cell r="AP84110" t="b">
            <v>0</v>
          </cell>
          <cell r="AQ84110" t="b">
            <v>0</v>
          </cell>
          <cell r="AR84110" t="b">
            <v>0</v>
          </cell>
          <cell r="AS84110" t="b">
            <v>0</v>
          </cell>
          <cell r="AT84110" t="b">
            <v>0</v>
          </cell>
          <cell r="AU84110" t="b">
            <v>0</v>
          </cell>
          <cell r="AV84110" t="b">
            <v>0</v>
          </cell>
          <cell r="AW84110" t="b">
            <v>0</v>
          </cell>
        </row>
        <row r="84111">
          <cell r="S84111" t="str">
            <v>COPPIN HEIGHTS/ASH-CO-EAST</v>
          </cell>
          <cell r="AF84111">
            <v>1</v>
          </cell>
          <cell r="AG84111" t="b">
            <v>0</v>
          </cell>
          <cell r="AH84111" t="b">
            <v>0</v>
          </cell>
          <cell r="AI84111" t="b">
            <v>0</v>
          </cell>
          <cell r="AJ84111" t="b">
            <v>0</v>
          </cell>
          <cell r="AK84111" t="b">
            <v>0</v>
          </cell>
          <cell r="AL84111" t="b">
            <v>0</v>
          </cell>
          <cell r="AM84111" t="b">
            <v>0</v>
          </cell>
          <cell r="AN84111" t="b">
            <v>0</v>
          </cell>
          <cell r="AO84111" t="b">
            <v>0</v>
          </cell>
          <cell r="AP84111" t="b">
            <v>0</v>
          </cell>
          <cell r="AQ84111" t="b">
            <v>0</v>
          </cell>
          <cell r="AR84111" t="b">
            <v>0</v>
          </cell>
          <cell r="AS84111" t="b">
            <v>0</v>
          </cell>
          <cell r="AT84111" t="b">
            <v>0</v>
          </cell>
          <cell r="AU84111" t="b">
            <v>0</v>
          </cell>
          <cell r="AV84111" t="b">
            <v>0</v>
          </cell>
          <cell r="AW84111" t="b">
            <v>0</v>
          </cell>
        </row>
        <row r="84112">
          <cell r="S84112" t="str">
            <v>COPPIN HEIGHTS/ASH-CO-EAST</v>
          </cell>
          <cell r="AF84112">
            <v>0</v>
          </cell>
          <cell r="AG84112" t="b">
            <v>0</v>
          </cell>
          <cell r="AH84112" t="b">
            <v>0</v>
          </cell>
          <cell r="AI84112" t="b">
            <v>0</v>
          </cell>
          <cell r="AJ84112" t="b">
            <v>0</v>
          </cell>
          <cell r="AK84112" t="b">
            <v>0</v>
          </cell>
          <cell r="AL84112" t="b">
            <v>0</v>
          </cell>
          <cell r="AM84112" t="b">
            <v>0</v>
          </cell>
          <cell r="AN84112" t="b">
            <v>0</v>
          </cell>
          <cell r="AO84112" t="b">
            <v>0</v>
          </cell>
          <cell r="AP84112" t="b">
            <v>0</v>
          </cell>
          <cell r="AQ84112" t="b">
            <v>0</v>
          </cell>
          <cell r="AR84112" t="b">
            <v>0</v>
          </cell>
          <cell r="AS84112" t="b">
            <v>0</v>
          </cell>
          <cell r="AT84112" t="b">
            <v>0</v>
          </cell>
          <cell r="AU84112" t="b">
            <v>0</v>
          </cell>
          <cell r="AV84112" t="b">
            <v>0</v>
          </cell>
          <cell r="AW84112" t="b">
            <v>0</v>
          </cell>
        </row>
        <row r="84113">
          <cell r="S84113" t="str">
            <v>MOUNT HOLLY</v>
          </cell>
          <cell r="AF84113">
            <v>1</v>
          </cell>
          <cell r="AG84113" t="b">
            <v>0</v>
          </cell>
          <cell r="AH84113" t="b">
            <v>0</v>
          </cell>
          <cell r="AI84113" t="b">
            <v>0</v>
          </cell>
          <cell r="AJ84113" t="b">
            <v>0</v>
          </cell>
          <cell r="AK84113" t="b">
            <v>0</v>
          </cell>
          <cell r="AL84113" t="b">
            <v>0</v>
          </cell>
          <cell r="AM84113" t="b">
            <v>0</v>
          </cell>
          <cell r="AN84113" t="b">
            <v>0</v>
          </cell>
          <cell r="AO84113" t="b">
            <v>0</v>
          </cell>
          <cell r="AP84113" t="b">
            <v>0</v>
          </cell>
          <cell r="AQ84113" t="b">
            <v>0</v>
          </cell>
          <cell r="AR84113" t="b">
            <v>0</v>
          </cell>
          <cell r="AS84113" t="b">
            <v>0</v>
          </cell>
          <cell r="AT84113" t="b">
            <v>0</v>
          </cell>
          <cell r="AU84113" t="b">
            <v>0</v>
          </cell>
          <cell r="AV84113" t="b">
            <v>0</v>
          </cell>
          <cell r="AW84113" t="b">
            <v>0</v>
          </cell>
        </row>
        <row r="84114">
          <cell r="S84114" t="str">
            <v>MONDAWMIN</v>
          </cell>
          <cell r="AF84114">
            <v>1</v>
          </cell>
          <cell r="AG84114" t="b">
            <v>0</v>
          </cell>
          <cell r="AH84114" t="b">
            <v>0</v>
          </cell>
          <cell r="AI84114" t="b">
            <v>0</v>
          </cell>
          <cell r="AJ84114" t="b">
            <v>0</v>
          </cell>
          <cell r="AK84114" t="b">
            <v>0</v>
          </cell>
          <cell r="AL84114" t="b">
            <v>0</v>
          </cell>
          <cell r="AM84114" t="b">
            <v>0</v>
          </cell>
          <cell r="AN84114" t="b">
            <v>0</v>
          </cell>
          <cell r="AO84114" t="b">
            <v>0</v>
          </cell>
          <cell r="AP84114" t="b">
            <v>0</v>
          </cell>
          <cell r="AQ84114" t="b">
            <v>0</v>
          </cell>
          <cell r="AR84114" t="b">
            <v>0</v>
          </cell>
          <cell r="AS84114" t="b">
            <v>0</v>
          </cell>
          <cell r="AT84114" t="b">
            <v>0</v>
          </cell>
          <cell r="AU84114" t="b">
            <v>0</v>
          </cell>
          <cell r="AV84114" t="b">
            <v>0</v>
          </cell>
          <cell r="AW84114" t="b">
            <v>0</v>
          </cell>
        </row>
        <row r="84115">
          <cell r="S84115" t="str">
            <v>PENN NORTH</v>
          </cell>
          <cell r="AF84115">
            <v>1</v>
          </cell>
          <cell r="AG84115" t="b">
            <v>0</v>
          </cell>
          <cell r="AH84115" t="b">
            <v>0</v>
          </cell>
          <cell r="AI84115" t="b">
            <v>0</v>
          </cell>
          <cell r="AJ84115" t="b">
            <v>0</v>
          </cell>
          <cell r="AK84115" t="b">
            <v>0</v>
          </cell>
          <cell r="AL84115" t="b">
            <v>0</v>
          </cell>
          <cell r="AM84115" t="b">
            <v>0</v>
          </cell>
          <cell r="AN84115" t="b">
            <v>0</v>
          </cell>
          <cell r="AO84115" t="b">
            <v>0</v>
          </cell>
          <cell r="AP84115" t="b">
            <v>0</v>
          </cell>
          <cell r="AQ84115" t="b">
            <v>0</v>
          </cell>
          <cell r="AR84115" t="b">
            <v>0</v>
          </cell>
          <cell r="AS84115" t="b">
            <v>0</v>
          </cell>
          <cell r="AT84115" t="b">
            <v>0</v>
          </cell>
          <cell r="AU84115" t="b">
            <v>0</v>
          </cell>
          <cell r="AV84115" t="b">
            <v>0</v>
          </cell>
          <cell r="AW84115" t="b">
            <v>0</v>
          </cell>
        </row>
        <row r="84116">
          <cell r="S84116" t="str">
            <v>DOWNTOWN</v>
          </cell>
          <cell r="AF84116">
            <v>1</v>
          </cell>
          <cell r="AG84116" t="b">
            <v>0</v>
          </cell>
          <cell r="AH84116" t="b">
            <v>0</v>
          </cell>
          <cell r="AI84116" t="b">
            <v>0</v>
          </cell>
          <cell r="AJ84116" t="b">
            <v>0</v>
          </cell>
          <cell r="AK84116" t="b">
            <v>0</v>
          </cell>
          <cell r="AL84116" t="b">
            <v>0</v>
          </cell>
          <cell r="AM84116" t="b">
            <v>0</v>
          </cell>
          <cell r="AN84116" t="b">
            <v>0</v>
          </cell>
          <cell r="AO84116" t="b">
            <v>0</v>
          </cell>
          <cell r="AP84116" t="b">
            <v>0</v>
          </cell>
          <cell r="AQ84116" t="b">
            <v>0</v>
          </cell>
          <cell r="AR84116" t="b">
            <v>0</v>
          </cell>
          <cell r="AS84116" t="b">
            <v>0</v>
          </cell>
          <cell r="AT84116" t="b">
            <v>0</v>
          </cell>
          <cell r="AU84116" t="b">
            <v>0</v>
          </cell>
          <cell r="AV84116" t="b">
            <v>0</v>
          </cell>
          <cell r="AW84116" t="b">
            <v>0</v>
          </cell>
        </row>
        <row r="84117">
          <cell r="S84117" t="str">
            <v>CARROLLTON RIDGE</v>
          </cell>
          <cell r="AF84117">
            <v>1</v>
          </cell>
          <cell r="AG84117" t="b">
            <v>0</v>
          </cell>
          <cell r="AH84117" t="b">
            <v>0</v>
          </cell>
          <cell r="AI84117" t="b">
            <v>0</v>
          </cell>
          <cell r="AJ84117" t="b">
            <v>0</v>
          </cell>
          <cell r="AK84117" t="b">
            <v>0</v>
          </cell>
          <cell r="AL84117" t="b">
            <v>0</v>
          </cell>
          <cell r="AM84117" t="b">
            <v>0</v>
          </cell>
          <cell r="AN84117" t="b">
            <v>0</v>
          </cell>
          <cell r="AO84117" t="b">
            <v>0</v>
          </cell>
          <cell r="AP84117" t="b">
            <v>0</v>
          </cell>
          <cell r="AQ84117" t="b">
            <v>0</v>
          </cell>
          <cell r="AR84117" t="b">
            <v>0</v>
          </cell>
          <cell r="AS84117" t="b">
            <v>0</v>
          </cell>
          <cell r="AT84117" t="b">
            <v>0</v>
          </cell>
          <cell r="AU84117" t="b">
            <v>0</v>
          </cell>
          <cell r="AV84117" t="b">
            <v>0</v>
          </cell>
          <cell r="AW84117" t="b">
            <v>0</v>
          </cell>
        </row>
        <row r="84118">
          <cell r="S84118" t="str">
            <v>CARROLLTON RIDGE</v>
          </cell>
          <cell r="AF84118">
            <v>1</v>
          </cell>
          <cell r="AG84118" t="b">
            <v>0</v>
          </cell>
          <cell r="AH84118" t="b">
            <v>0</v>
          </cell>
          <cell r="AI84118" t="b">
            <v>0</v>
          </cell>
          <cell r="AJ84118" t="b">
            <v>0</v>
          </cell>
          <cell r="AK84118" t="b">
            <v>0</v>
          </cell>
          <cell r="AL84118" t="b">
            <v>0</v>
          </cell>
          <cell r="AM84118" t="b">
            <v>0</v>
          </cell>
          <cell r="AN84118" t="b">
            <v>0</v>
          </cell>
          <cell r="AO84118" t="b">
            <v>0</v>
          </cell>
          <cell r="AP84118" t="b">
            <v>0</v>
          </cell>
          <cell r="AQ84118" t="b">
            <v>0</v>
          </cell>
          <cell r="AR84118" t="b">
            <v>0</v>
          </cell>
          <cell r="AS84118" t="b">
            <v>0</v>
          </cell>
          <cell r="AT84118" t="b">
            <v>0</v>
          </cell>
          <cell r="AU84118" t="b">
            <v>0</v>
          </cell>
          <cell r="AV84118" t="b">
            <v>0</v>
          </cell>
          <cell r="AW84118" t="b">
            <v>0</v>
          </cell>
        </row>
        <row r="84119">
          <cell r="S84119" t="str">
            <v>CARROLLTON RIDGE</v>
          </cell>
          <cell r="AF84119">
            <v>1</v>
          </cell>
          <cell r="AG84119" t="b">
            <v>0</v>
          </cell>
          <cell r="AH84119" t="b">
            <v>0</v>
          </cell>
          <cell r="AI84119" t="b">
            <v>0</v>
          </cell>
          <cell r="AJ84119" t="b">
            <v>0</v>
          </cell>
          <cell r="AK84119" t="b">
            <v>0</v>
          </cell>
          <cell r="AL84119" t="b">
            <v>0</v>
          </cell>
          <cell r="AM84119" t="b">
            <v>0</v>
          </cell>
          <cell r="AN84119" t="b">
            <v>0</v>
          </cell>
          <cell r="AO84119" t="b">
            <v>0</v>
          </cell>
          <cell r="AP84119" t="b">
            <v>0</v>
          </cell>
          <cell r="AQ84119" t="b">
            <v>0</v>
          </cell>
          <cell r="AR84119" t="b">
            <v>0</v>
          </cell>
          <cell r="AS84119" t="b">
            <v>0</v>
          </cell>
          <cell r="AT84119" t="b">
            <v>0</v>
          </cell>
          <cell r="AU84119" t="b">
            <v>0</v>
          </cell>
          <cell r="AV84119" t="b">
            <v>0</v>
          </cell>
          <cell r="AW84119" t="b">
            <v>0</v>
          </cell>
        </row>
        <row r="84120">
          <cell r="S84120" t="str">
            <v>BROADWAY EAST</v>
          </cell>
          <cell r="AF84120">
            <v>1</v>
          </cell>
          <cell r="AG84120" t="b">
            <v>0</v>
          </cell>
          <cell r="AH84120" t="b">
            <v>0</v>
          </cell>
          <cell r="AI84120" t="b">
            <v>0</v>
          </cell>
          <cell r="AJ84120" t="b">
            <v>0</v>
          </cell>
          <cell r="AK84120" t="b">
            <v>0</v>
          </cell>
          <cell r="AL84120" t="b">
            <v>0</v>
          </cell>
          <cell r="AM84120" t="b">
            <v>0</v>
          </cell>
          <cell r="AN84120" t="b">
            <v>0</v>
          </cell>
          <cell r="AO84120" t="b">
            <v>0</v>
          </cell>
          <cell r="AP84120" t="b">
            <v>0</v>
          </cell>
          <cell r="AQ84120" t="b">
            <v>0</v>
          </cell>
          <cell r="AR84120" t="b">
            <v>0</v>
          </cell>
          <cell r="AS84120" t="b">
            <v>0</v>
          </cell>
          <cell r="AT84120" t="b">
            <v>0</v>
          </cell>
          <cell r="AU84120" t="b">
            <v>0</v>
          </cell>
          <cell r="AV84120" t="b">
            <v>0</v>
          </cell>
          <cell r="AW84120" t="b">
            <v>0</v>
          </cell>
        </row>
        <row r="84121">
          <cell r="S84121" t="str">
            <v>MADISON-EASTEND</v>
          </cell>
          <cell r="AF84121">
            <v>1</v>
          </cell>
          <cell r="AG84121" t="b">
            <v>0</v>
          </cell>
          <cell r="AH84121" t="b">
            <v>0</v>
          </cell>
          <cell r="AI84121" t="b">
            <v>0</v>
          </cell>
          <cell r="AJ84121" t="b">
            <v>0</v>
          </cell>
          <cell r="AK84121" t="b">
            <v>0</v>
          </cell>
          <cell r="AL84121" t="b">
            <v>0</v>
          </cell>
          <cell r="AM84121" t="b">
            <v>0</v>
          </cell>
          <cell r="AN84121" t="b">
            <v>0</v>
          </cell>
          <cell r="AO84121" t="b">
            <v>0</v>
          </cell>
          <cell r="AP84121" t="b">
            <v>0</v>
          </cell>
          <cell r="AQ84121" t="b">
            <v>0</v>
          </cell>
          <cell r="AR84121" t="b">
            <v>0</v>
          </cell>
          <cell r="AS84121" t="b">
            <v>0</v>
          </cell>
          <cell r="AT84121" t="b">
            <v>0</v>
          </cell>
          <cell r="AU84121" t="b">
            <v>0</v>
          </cell>
          <cell r="AV84121" t="b">
            <v>0</v>
          </cell>
          <cell r="AW84121" t="b">
            <v>0</v>
          </cell>
        </row>
        <row r="84122">
          <cell r="S84122" t="str">
            <v>MILTON-MONTFORD</v>
          </cell>
          <cell r="AF84122">
            <v>1</v>
          </cell>
          <cell r="AG84122" t="b">
            <v>0</v>
          </cell>
          <cell r="AH84122" t="b">
            <v>0</v>
          </cell>
          <cell r="AI84122" t="b">
            <v>0</v>
          </cell>
          <cell r="AJ84122" t="b">
            <v>0</v>
          </cell>
          <cell r="AK84122" t="b">
            <v>0</v>
          </cell>
          <cell r="AL84122" t="b">
            <v>0</v>
          </cell>
          <cell r="AM84122" t="b">
            <v>0</v>
          </cell>
          <cell r="AN84122" t="b">
            <v>0</v>
          </cell>
          <cell r="AO84122" t="b">
            <v>0</v>
          </cell>
          <cell r="AP84122" t="b">
            <v>0</v>
          </cell>
          <cell r="AQ84122" t="b">
            <v>0</v>
          </cell>
          <cell r="AR84122" t="b">
            <v>0</v>
          </cell>
          <cell r="AS84122" t="b">
            <v>0</v>
          </cell>
          <cell r="AT84122" t="b">
            <v>0</v>
          </cell>
          <cell r="AU84122" t="b">
            <v>0</v>
          </cell>
          <cell r="AV84122" t="b">
            <v>0</v>
          </cell>
          <cell r="AW84122" t="b">
            <v>0</v>
          </cell>
        </row>
        <row r="84123">
          <cell r="S84123" t="str">
            <v>MADISON-EASTEND</v>
          </cell>
          <cell r="AF84123">
            <v>1</v>
          </cell>
          <cell r="AG84123" t="b">
            <v>0</v>
          </cell>
          <cell r="AH84123" t="b">
            <v>0</v>
          </cell>
          <cell r="AI84123" t="b">
            <v>0</v>
          </cell>
          <cell r="AJ84123" t="b">
            <v>0</v>
          </cell>
          <cell r="AK84123" t="b">
            <v>0</v>
          </cell>
          <cell r="AL84123" t="b">
            <v>0</v>
          </cell>
          <cell r="AM84123" t="b">
            <v>0</v>
          </cell>
          <cell r="AN84123" t="b">
            <v>0</v>
          </cell>
          <cell r="AO84123" t="b">
            <v>0</v>
          </cell>
          <cell r="AP84123" t="b">
            <v>0</v>
          </cell>
          <cell r="AQ84123" t="b">
            <v>0</v>
          </cell>
          <cell r="AR84123" t="b">
            <v>0</v>
          </cell>
          <cell r="AS84123" t="b">
            <v>0</v>
          </cell>
          <cell r="AT84123" t="b">
            <v>0</v>
          </cell>
          <cell r="AU84123" t="b">
            <v>0</v>
          </cell>
          <cell r="AV84123" t="b">
            <v>0</v>
          </cell>
          <cell r="AW84123" t="b">
            <v>0</v>
          </cell>
        </row>
        <row r="84124">
          <cell r="S84124" t="str">
            <v>MCELDERRY PARK</v>
          </cell>
          <cell r="AF84124">
            <v>1</v>
          </cell>
          <cell r="AG84124" t="b">
            <v>0</v>
          </cell>
          <cell r="AH84124" t="b">
            <v>0</v>
          </cell>
          <cell r="AI84124" t="b">
            <v>0</v>
          </cell>
          <cell r="AJ84124" t="b">
            <v>0</v>
          </cell>
          <cell r="AK84124" t="b">
            <v>0</v>
          </cell>
          <cell r="AL84124" t="b">
            <v>0</v>
          </cell>
          <cell r="AM84124" t="b">
            <v>0</v>
          </cell>
          <cell r="AN84124" t="b">
            <v>0</v>
          </cell>
          <cell r="AO84124" t="b">
            <v>0</v>
          </cell>
          <cell r="AP84124" t="b">
            <v>0</v>
          </cell>
          <cell r="AQ84124" t="b">
            <v>0</v>
          </cell>
          <cell r="AR84124" t="b">
            <v>0</v>
          </cell>
          <cell r="AS84124" t="b">
            <v>0</v>
          </cell>
          <cell r="AT84124" t="b">
            <v>0</v>
          </cell>
          <cell r="AU84124" t="b">
            <v>0</v>
          </cell>
          <cell r="AV84124" t="b">
            <v>0</v>
          </cell>
          <cell r="AW84124" t="b">
            <v>0</v>
          </cell>
        </row>
        <row r="84125">
          <cell r="S84125" t="str">
            <v>MCELDERRY PARK</v>
          </cell>
          <cell r="AF84125">
            <v>0</v>
          </cell>
          <cell r="AG84125" t="b">
            <v>0</v>
          </cell>
          <cell r="AH84125" t="b">
            <v>0</v>
          </cell>
          <cell r="AI84125" t="b">
            <v>0</v>
          </cell>
          <cell r="AJ84125" t="b">
            <v>0</v>
          </cell>
          <cell r="AK84125" t="b">
            <v>0</v>
          </cell>
          <cell r="AL84125" t="b">
            <v>0</v>
          </cell>
          <cell r="AM84125" t="b">
            <v>0</v>
          </cell>
          <cell r="AN84125" t="b">
            <v>0</v>
          </cell>
          <cell r="AO84125" t="b">
            <v>0</v>
          </cell>
          <cell r="AP84125" t="b">
            <v>0</v>
          </cell>
          <cell r="AQ84125" t="b">
            <v>0</v>
          </cell>
          <cell r="AR84125" t="b">
            <v>0</v>
          </cell>
          <cell r="AS84125" t="b">
            <v>0</v>
          </cell>
          <cell r="AT84125" t="b">
            <v>0</v>
          </cell>
          <cell r="AU84125" t="b">
            <v>0</v>
          </cell>
          <cell r="AV84125" t="b">
            <v>0</v>
          </cell>
          <cell r="AW84125" t="b">
            <v>0</v>
          </cell>
        </row>
        <row r="84126">
          <cell r="S84126" t="str">
            <v>BALTIMORE-LINWOOD</v>
          </cell>
          <cell r="AF84126">
            <v>1</v>
          </cell>
          <cell r="AG84126" t="b">
            <v>0</v>
          </cell>
          <cell r="AH84126" t="b">
            <v>0</v>
          </cell>
          <cell r="AI84126" t="b">
            <v>0</v>
          </cell>
          <cell r="AJ84126" t="b">
            <v>0</v>
          </cell>
          <cell r="AK84126" t="b">
            <v>0</v>
          </cell>
          <cell r="AL84126" t="b">
            <v>0</v>
          </cell>
          <cell r="AM84126" t="b">
            <v>0</v>
          </cell>
          <cell r="AN84126" t="b">
            <v>0</v>
          </cell>
          <cell r="AO84126" t="b">
            <v>0</v>
          </cell>
          <cell r="AP84126" t="b">
            <v>0</v>
          </cell>
          <cell r="AQ84126" t="b">
            <v>0</v>
          </cell>
          <cell r="AR84126" t="b">
            <v>0</v>
          </cell>
          <cell r="AS84126" t="b">
            <v>0</v>
          </cell>
          <cell r="AT84126" t="b">
            <v>0</v>
          </cell>
          <cell r="AU84126" t="b">
            <v>0</v>
          </cell>
          <cell r="AV84126" t="b">
            <v>0</v>
          </cell>
          <cell r="AW84126" t="b">
            <v>0</v>
          </cell>
        </row>
        <row r="84127">
          <cell r="S84127" t="str">
            <v>MILLHILL</v>
          </cell>
          <cell r="AF84127">
            <v>1</v>
          </cell>
          <cell r="AG84127" t="b">
            <v>0</v>
          </cell>
          <cell r="AH84127" t="b">
            <v>0</v>
          </cell>
          <cell r="AI84127" t="b">
            <v>0</v>
          </cell>
          <cell r="AJ84127" t="b">
            <v>0</v>
          </cell>
          <cell r="AK84127" t="b">
            <v>0</v>
          </cell>
          <cell r="AL84127" t="b">
            <v>0</v>
          </cell>
          <cell r="AM84127" t="b">
            <v>0</v>
          </cell>
          <cell r="AN84127" t="b">
            <v>0</v>
          </cell>
          <cell r="AO84127" t="b">
            <v>0</v>
          </cell>
          <cell r="AP84127" t="b">
            <v>0</v>
          </cell>
          <cell r="AQ84127" t="b">
            <v>0</v>
          </cell>
          <cell r="AR84127" t="b">
            <v>0</v>
          </cell>
          <cell r="AS84127" t="b">
            <v>0</v>
          </cell>
          <cell r="AT84127" t="b">
            <v>0</v>
          </cell>
          <cell r="AU84127" t="b">
            <v>0</v>
          </cell>
          <cell r="AV84127" t="b">
            <v>0</v>
          </cell>
          <cell r="AW84127" t="b">
            <v>0</v>
          </cell>
        </row>
        <row r="84128">
          <cell r="S84128" t="str">
            <v>DORCHESTER</v>
          </cell>
          <cell r="AF84128">
            <v>1</v>
          </cell>
          <cell r="AG84128" t="b">
            <v>0</v>
          </cell>
          <cell r="AH84128" t="b">
            <v>0</v>
          </cell>
          <cell r="AI84128" t="b">
            <v>0</v>
          </cell>
          <cell r="AJ84128" t="b">
            <v>0</v>
          </cell>
          <cell r="AK84128" t="b">
            <v>0</v>
          </cell>
          <cell r="AL84128" t="b">
            <v>0</v>
          </cell>
          <cell r="AM84128" t="b">
            <v>0</v>
          </cell>
          <cell r="AN84128" t="b">
            <v>0</v>
          </cell>
          <cell r="AO84128" t="b">
            <v>0</v>
          </cell>
          <cell r="AP84128" t="b">
            <v>0</v>
          </cell>
          <cell r="AQ84128" t="b">
            <v>0</v>
          </cell>
          <cell r="AR84128" t="b">
            <v>0</v>
          </cell>
          <cell r="AS84128" t="b">
            <v>0</v>
          </cell>
          <cell r="AT84128" t="b">
            <v>0</v>
          </cell>
          <cell r="AU84128" t="b">
            <v>0</v>
          </cell>
          <cell r="AV84128" t="b">
            <v>0</v>
          </cell>
          <cell r="AW84128" t="b">
            <v>0</v>
          </cell>
        </row>
        <row r="84129">
          <cell r="S84129" t="str">
            <v>DOLFIELD</v>
          </cell>
          <cell r="AF84129">
            <v>1</v>
          </cell>
          <cell r="AG84129" t="b">
            <v>0</v>
          </cell>
          <cell r="AH84129" t="b">
            <v>0</v>
          </cell>
          <cell r="AI84129" t="b">
            <v>0</v>
          </cell>
          <cell r="AJ84129" t="b">
            <v>0</v>
          </cell>
          <cell r="AK84129" t="b">
            <v>0</v>
          </cell>
          <cell r="AL84129" t="b">
            <v>0</v>
          </cell>
          <cell r="AM84129" t="b">
            <v>0</v>
          </cell>
          <cell r="AN84129" t="b">
            <v>0</v>
          </cell>
          <cell r="AO84129" t="b">
            <v>0</v>
          </cell>
          <cell r="AP84129" t="b">
            <v>0</v>
          </cell>
          <cell r="AQ84129" t="b">
            <v>0</v>
          </cell>
          <cell r="AR84129" t="b">
            <v>0</v>
          </cell>
          <cell r="AS84129" t="b">
            <v>0</v>
          </cell>
          <cell r="AT84129" t="b">
            <v>0</v>
          </cell>
          <cell r="AU84129" t="b">
            <v>0</v>
          </cell>
          <cell r="AV84129" t="b">
            <v>0</v>
          </cell>
          <cell r="AW84129" t="b">
            <v>0</v>
          </cell>
        </row>
        <row r="84130">
          <cell r="S84130" t="str">
            <v>PARK CIRCLE</v>
          </cell>
          <cell r="AF84130">
            <v>1</v>
          </cell>
          <cell r="AG84130" t="b">
            <v>0</v>
          </cell>
          <cell r="AH84130" t="b">
            <v>0</v>
          </cell>
          <cell r="AI84130" t="b">
            <v>0</v>
          </cell>
          <cell r="AJ84130" t="b">
            <v>0</v>
          </cell>
          <cell r="AK84130" t="b">
            <v>0</v>
          </cell>
          <cell r="AL84130" t="b">
            <v>0</v>
          </cell>
          <cell r="AM84130" t="b">
            <v>0</v>
          </cell>
          <cell r="AN84130" t="b">
            <v>0</v>
          </cell>
          <cell r="AO84130" t="b">
            <v>0</v>
          </cell>
          <cell r="AP84130" t="b">
            <v>0</v>
          </cell>
          <cell r="AQ84130" t="b">
            <v>0</v>
          </cell>
          <cell r="AR84130" t="b">
            <v>0</v>
          </cell>
          <cell r="AS84130" t="b">
            <v>0</v>
          </cell>
          <cell r="AT84130" t="b">
            <v>0</v>
          </cell>
          <cell r="AU84130" t="b">
            <v>0</v>
          </cell>
          <cell r="AV84130" t="b">
            <v>0</v>
          </cell>
          <cell r="AW84130" t="b">
            <v>0</v>
          </cell>
        </row>
        <row r="84131">
          <cell r="S84131" t="str">
            <v>WINSTON-GOVANS</v>
          </cell>
          <cell r="AF84131">
            <v>1</v>
          </cell>
          <cell r="AG84131" t="b">
            <v>0</v>
          </cell>
          <cell r="AH84131" t="b">
            <v>0</v>
          </cell>
          <cell r="AI84131" t="b">
            <v>0</v>
          </cell>
          <cell r="AJ84131" t="b">
            <v>0</v>
          </cell>
          <cell r="AK84131" t="b">
            <v>0</v>
          </cell>
          <cell r="AL84131" t="b">
            <v>0</v>
          </cell>
          <cell r="AM84131" t="b">
            <v>0</v>
          </cell>
          <cell r="AN84131" t="b">
            <v>0</v>
          </cell>
          <cell r="AO84131" t="b">
            <v>0</v>
          </cell>
          <cell r="AP84131" t="b">
            <v>0</v>
          </cell>
          <cell r="AQ84131" t="b">
            <v>0</v>
          </cell>
          <cell r="AR84131" t="b">
            <v>0</v>
          </cell>
          <cell r="AS84131" t="b">
            <v>0</v>
          </cell>
          <cell r="AT84131" t="b">
            <v>0</v>
          </cell>
          <cell r="AU84131" t="b">
            <v>0</v>
          </cell>
          <cell r="AV84131" t="b">
            <v>0</v>
          </cell>
          <cell r="AW84131" t="b">
            <v>0</v>
          </cell>
        </row>
        <row r="84132">
          <cell r="S84132" t="str">
            <v>SHIPLEY HILL</v>
          </cell>
          <cell r="AF84132">
            <v>1</v>
          </cell>
          <cell r="AG84132" t="b">
            <v>0</v>
          </cell>
          <cell r="AH84132" t="b">
            <v>0</v>
          </cell>
          <cell r="AI84132" t="b">
            <v>0</v>
          </cell>
          <cell r="AJ84132" t="b">
            <v>0</v>
          </cell>
          <cell r="AK84132" t="b">
            <v>0</v>
          </cell>
          <cell r="AL84132" t="b">
            <v>0</v>
          </cell>
          <cell r="AM84132" t="b">
            <v>0</v>
          </cell>
          <cell r="AN84132" t="b">
            <v>0</v>
          </cell>
          <cell r="AO84132" t="b">
            <v>0</v>
          </cell>
          <cell r="AP84132" t="b">
            <v>0</v>
          </cell>
          <cell r="AQ84132" t="b">
            <v>0</v>
          </cell>
          <cell r="AR84132" t="b">
            <v>0</v>
          </cell>
          <cell r="AS84132" t="b">
            <v>0</v>
          </cell>
          <cell r="AT84132" t="b">
            <v>0</v>
          </cell>
          <cell r="AU84132" t="b">
            <v>0</v>
          </cell>
          <cell r="AV84132" t="b">
            <v>0</v>
          </cell>
          <cell r="AW84132" t="b">
            <v>0</v>
          </cell>
        </row>
        <row r="84133">
          <cell r="S84133" t="str">
            <v>FRANKLINTOWN ROAD</v>
          </cell>
          <cell r="AF84133">
            <v>1</v>
          </cell>
          <cell r="AG84133" t="b">
            <v>0</v>
          </cell>
          <cell r="AH84133" t="b">
            <v>0</v>
          </cell>
          <cell r="AI84133" t="b">
            <v>0</v>
          </cell>
          <cell r="AJ84133" t="b">
            <v>0</v>
          </cell>
          <cell r="AK84133" t="b">
            <v>0</v>
          </cell>
          <cell r="AL84133" t="b">
            <v>0</v>
          </cell>
          <cell r="AM84133" t="b">
            <v>0</v>
          </cell>
          <cell r="AN84133" t="b">
            <v>0</v>
          </cell>
          <cell r="AO84133" t="b">
            <v>0</v>
          </cell>
          <cell r="AP84133" t="b">
            <v>0</v>
          </cell>
          <cell r="AQ84133" t="b">
            <v>0</v>
          </cell>
          <cell r="AR84133" t="b">
            <v>0</v>
          </cell>
          <cell r="AS84133" t="b">
            <v>0</v>
          </cell>
          <cell r="AT84133" t="b">
            <v>0</v>
          </cell>
          <cell r="AU84133" t="b">
            <v>0</v>
          </cell>
          <cell r="AV84133" t="b">
            <v>0</v>
          </cell>
          <cell r="AW84133" t="b">
            <v>0</v>
          </cell>
        </row>
        <row r="84134">
          <cell r="S84134" t="str">
            <v>MONDAWMIN</v>
          </cell>
          <cell r="AF84134">
            <v>1</v>
          </cell>
          <cell r="AG84134" t="b">
            <v>0</v>
          </cell>
          <cell r="AH84134" t="b">
            <v>0</v>
          </cell>
          <cell r="AI84134" t="b">
            <v>0</v>
          </cell>
          <cell r="AJ84134" t="b">
            <v>0</v>
          </cell>
          <cell r="AK84134" t="b">
            <v>0</v>
          </cell>
          <cell r="AL84134" t="b">
            <v>0</v>
          </cell>
          <cell r="AM84134" t="b">
            <v>0</v>
          </cell>
          <cell r="AN84134" t="b">
            <v>0</v>
          </cell>
          <cell r="AO84134" t="b">
            <v>0</v>
          </cell>
          <cell r="AP84134" t="b">
            <v>0</v>
          </cell>
          <cell r="AQ84134" t="b">
            <v>0</v>
          </cell>
          <cell r="AR84134" t="b">
            <v>0</v>
          </cell>
          <cell r="AS84134" t="b">
            <v>0</v>
          </cell>
          <cell r="AT84134" t="b">
            <v>0</v>
          </cell>
          <cell r="AU84134" t="b">
            <v>0</v>
          </cell>
          <cell r="AV84134" t="b">
            <v>0</v>
          </cell>
          <cell r="AW84134" t="b">
            <v>0</v>
          </cell>
        </row>
        <row r="84135">
          <cell r="S84135" t="str">
            <v>HOES HEIGHTS</v>
          </cell>
          <cell r="AF84135">
            <v>0</v>
          </cell>
          <cell r="AG84135" t="b">
            <v>0</v>
          </cell>
          <cell r="AH84135" t="b">
            <v>0</v>
          </cell>
          <cell r="AI84135" t="b">
            <v>0</v>
          </cell>
          <cell r="AJ84135" t="b">
            <v>0</v>
          </cell>
          <cell r="AK84135" t="b">
            <v>0</v>
          </cell>
          <cell r="AL84135" t="b">
            <v>0</v>
          </cell>
          <cell r="AM84135" t="b">
            <v>0</v>
          </cell>
          <cell r="AN84135" t="b">
            <v>0</v>
          </cell>
          <cell r="AO84135" t="b">
            <v>0</v>
          </cell>
          <cell r="AP84135" t="b">
            <v>0</v>
          </cell>
          <cell r="AQ84135" t="b">
            <v>0</v>
          </cell>
          <cell r="AR84135" t="b">
            <v>0</v>
          </cell>
          <cell r="AS84135" t="b">
            <v>0</v>
          </cell>
          <cell r="AT84135" t="b">
            <v>0</v>
          </cell>
          <cell r="AU84135" t="b">
            <v>0</v>
          </cell>
          <cell r="AV84135" t="b">
            <v>0</v>
          </cell>
          <cell r="AW84135" t="b">
            <v>0</v>
          </cell>
        </row>
        <row r="84136">
          <cell r="S84136" t="str">
            <v>PENROSE/FAYETTE STREET OUTREAC</v>
          </cell>
          <cell r="AF84136">
            <v>1</v>
          </cell>
          <cell r="AG84136" t="b">
            <v>0</v>
          </cell>
          <cell r="AH84136" t="b">
            <v>0</v>
          </cell>
          <cell r="AI84136" t="b">
            <v>0</v>
          </cell>
          <cell r="AJ84136" t="b">
            <v>0</v>
          </cell>
          <cell r="AK84136" t="b">
            <v>0</v>
          </cell>
          <cell r="AL84136" t="b">
            <v>0</v>
          </cell>
          <cell r="AM84136" t="b">
            <v>0</v>
          </cell>
          <cell r="AN84136" t="b">
            <v>0</v>
          </cell>
          <cell r="AO84136" t="b">
            <v>0</v>
          </cell>
          <cell r="AP84136" t="b">
            <v>0</v>
          </cell>
          <cell r="AQ84136" t="b">
            <v>0</v>
          </cell>
          <cell r="AR84136" t="b">
            <v>0</v>
          </cell>
          <cell r="AS84136" t="b">
            <v>0</v>
          </cell>
          <cell r="AT84136" t="b">
            <v>0</v>
          </cell>
          <cell r="AU84136" t="b">
            <v>0</v>
          </cell>
          <cell r="AV84136" t="b">
            <v>0</v>
          </cell>
          <cell r="AW84136" t="b">
            <v>0</v>
          </cell>
        </row>
        <row r="84137">
          <cell r="S84137" t="str">
            <v>CARROLLTON RIDGE</v>
          </cell>
          <cell r="AF84137">
            <v>1</v>
          </cell>
          <cell r="AG84137" t="b">
            <v>0</v>
          </cell>
          <cell r="AH84137" t="b">
            <v>0</v>
          </cell>
          <cell r="AI84137" t="b">
            <v>0</v>
          </cell>
          <cell r="AJ84137" t="b">
            <v>0</v>
          </cell>
          <cell r="AK84137" t="b">
            <v>0</v>
          </cell>
          <cell r="AL84137" t="b">
            <v>0</v>
          </cell>
          <cell r="AM84137" t="b">
            <v>0</v>
          </cell>
          <cell r="AN84137" t="b">
            <v>0</v>
          </cell>
          <cell r="AO84137" t="b">
            <v>0</v>
          </cell>
          <cell r="AP84137" t="b">
            <v>0</v>
          </cell>
          <cell r="AQ84137" t="b">
            <v>0</v>
          </cell>
          <cell r="AR84137" t="b">
            <v>0</v>
          </cell>
          <cell r="AS84137" t="b">
            <v>0</v>
          </cell>
          <cell r="AT84137" t="b">
            <v>0</v>
          </cell>
          <cell r="AU84137" t="b">
            <v>0</v>
          </cell>
          <cell r="AV84137" t="b">
            <v>0</v>
          </cell>
          <cell r="AW84137" t="b">
            <v>0</v>
          </cell>
        </row>
        <row r="84138">
          <cell r="S84138" t="str">
            <v>MILLHILL</v>
          </cell>
          <cell r="AF84138">
            <v>1</v>
          </cell>
          <cell r="AG84138" t="b">
            <v>0</v>
          </cell>
          <cell r="AH84138" t="b">
            <v>0</v>
          </cell>
          <cell r="AI84138" t="b">
            <v>0</v>
          </cell>
          <cell r="AJ84138" t="b">
            <v>0</v>
          </cell>
          <cell r="AK84138" t="b">
            <v>0</v>
          </cell>
          <cell r="AL84138" t="b">
            <v>0</v>
          </cell>
          <cell r="AM84138" t="b">
            <v>0</v>
          </cell>
          <cell r="AN84138" t="b">
            <v>0</v>
          </cell>
          <cell r="AO84138" t="b">
            <v>0</v>
          </cell>
          <cell r="AP84138" t="b">
            <v>0</v>
          </cell>
          <cell r="AQ84138" t="b">
            <v>0</v>
          </cell>
          <cell r="AR84138" t="b">
            <v>0</v>
          </cell>
          <cell r="AS84138" t="b">
            <v>0</v>
          </cell>
          <cell r="AT84138" t="b">
            <v>0</v>
          </cell>
          <cell r="AU84138" t="b">
            <v>0</v>
          </cell>
          <cell r="AV84138" t="b">
            <v>0</v>
          </cell>
          <cell r="AW84138" t="b">
            <v>0</v>
          </cell>
        </row>
        <row r="84139">
          <cell r="S84139" t="str">
            <v>CARROLLTON RIDGE</v>
          </cell>
          <cell r="AF84139">
            <v>0</v>
          </cell>
          <cell r="AG84139" t="b">
            <v>0</v>
          </cell>
          <cell r="AH84139" t="b">
            <v>0</v>
          </cell>
          <cell r="AI84139" t="b">
            <v>0</v>
          </cell>
          <cell r="AJ84139" t="b">
            <v>0</v>
          </cell>
          <cell r="AK84139" t="b">
            <v>0</v>
          </cell>
          <cell r="AL84139" t="b">
            <v>0</v>
          </cell>
          <cell r="AM84139" t="b">
            <v>0</v>
          </cell>
          <cell r="AN84139" t="b">
            <v>0</v>
          </cell>
          <cell r="AO84139" t="b">
            <v>0</v>
          </cell>
          <cell r="AP84139" t="b">
            <v>0</v>
          </cell>
          <cell r="AQ84139" t="b">
            <v>0</v>
          </cell>
          <cell r="AR84139" t="b">
            <v>0</v>
          </cell>
          <cell r="AS84139" t="b">
            <v>0</v>
          </cell>
          <cell r="AT84139" t="b">
            <v>0</v>
          </cell>
          <cell r="AU84139" t="b">
            <v>0</v>
          </cell>
          <cell r="AV84139" t="b">
            <v>0</v>
          </cell>
          <cell r="AW84139" t="b">
            <v>0</v>
          </cell>
        </row>
        <row r="84140">
          <cell r="S84140" t="str">
            <v>DRUID HEIGHTS</v>
          </cell>
          <cell r="AF84140">
            <v>1</v>
          </cell>
          <cell r="AG84140" t="b">
            <v>0</v>
          </cell>
          <cell r="AH84140" t="b">
            <v>0</v>
          </cell>
          <cell r="AI84140" t="b">
            <v>0</v>
          </cell>
          <cell r="AJ84140" t="b">
            <v>0</v>
          </cell>
          <cell r="AK84140" t="b">
            <v>0</v>
          </cell>
          <cell r="AL84140" t="b">
            <v>0</v>
          </cell>
          <cell r="AM84140" t="b">
            <v>0</v>
          </cell>
          <cell r="AN84140" t="b">
            <v>0</v>
          </cell>
          <cell r="AO84140" t="b">
            <v>0</v>
          </cell>
          <cell r="AP84140" t="b">
            <v>0</v>
          </cell>
          <cell r="AQ84140" t="b">
            <v>0</v>
          </cell>
          <cell r="AR84140" t="b">
            <v>0</v>
          </cell>
          <cell r="AS84140" t="b">
            <v>0</v>
          </cell>
          <cell r="AT84140" t="b">
            <v>0</v>
          </cell>
          <cell r="AU84140" t="b">
            <v>0</v>
          </cell>
          <cell r="AV84140" t="b">
            <v>0</v>
          </cell>
          <cell r="AW84140" t="b">
            <v>0</v>
          </cell>
        </row>
        <row r="84141">
          <cell r="S84141" t="str">
            <v>DRUID HEIGHTS</v>
          </cell>
          <cell r="AF84141">
            <v>1</v>
          </cell>
          <cell r="AG84141" t="b">
            <v>0</v>
          </cell>
          <cell r="AH84141" t="b">
            <v>0</v>
          </cell>
          <cell r="AI84141" t="b">
            <v>0</v>
          </cell>
          <cell r="AJ84141" t="b">
            <v>0</v>
          </cell>
          <cell r="AK84141" t="b">
            <v>0</v>
          </cell>
          <cell r="AL84141" t="b">
            <v>0</v>
          </cell>
          <cell r="AM84141" t="b">
            <v>0</v>
          </cell>
          <cell r="AN84141" t="b">
            <v>0</v>
          </cell>
          <cell r="AO84141" t="b">
            <v>0</v>
          </cell>
          <cell r="AP84141" t="b">
            <v>0</v>
          </cell>
          <cell r="AQ84141" t="b">
            <v>0</v>
          </cell>
          <cell r="AR84141" t="b">
            <v>0</v>
          </cell>
          <cell r="AS84141" t="b">
            <v>0</v>
          </cell>
          <cell r="AT84141" t="b">
            <v>0</v>
          </cell>
          <cell r="AU84141" t="b">
            <v>0</v>
          </cell>
          <cell r="AV84141" t="b">
            <v>0</v>
          </cell>
          <cell r="AW84141" t="b">
            <v>0</v>
          </cell>
        </row>
        <row r="84142">
          <cell r="S84142" t="str">
            <v>CARROLLTON RIDGE</v>
          </cell>
          <cell r="AF84142">
            <v>1</v>
          </cell>
          <cell r="AG84142" t="b">
            <v>0</v>
          </cell>
          <cell r="AH84142" t="b">
            <v>0</v>
          </cell>
          <cell r="AI84142" t="b">
            <v>0</v>
          </cell>
          <cell r="AJ84142" t="b">
            <v>0</v>
          </cell>
          <cell r="AK84142" t="b">
            <v>0</v>
          </cell>
          <cell r="AL84142" t="b">
            <v>0</v>
          </cell>
          <cell r="AM84142" t="b">
            <v>0</v>
          </cell>
          <cell r="AN84142" t="b">
            <v>0</v>
          </cell>
          <cell r="AO84142" t="b">
            <v>0</v>
          </cell>
          <cell r="AP84142" t="b">
            <v>0</v>
          </cell>
          <cell r="AQ84142" t="b">
            <v>0</v>
          </cell>
          <cell r="AR84142" t="b">
            <v>0</v>
          </cell>
          <cell r="AS84142" t="b">
            <v>0</v>
          </cell>
          <cell r="AT84142" t="b">
            <v>0</v>
          </cell>
          <cell r="AU84142" t="b">
            <v>0</v>
          </cell>
          <cell r="AV84142" t="b">
            <v>0</v>
          </cell>
          <cell r="AW84142" t="b">
            <v>0</v>
          </cell>
        </row>
        <row r="84143">
          <cell r="S84143" t="str">
            <v>WASHINGTON VILLAGE</v>
          </cell>
          <cell r="AF84143">
            <v>1</v>
          </cell>
          <cell r="AG84143" t="b">
            <v>0</v>
          </cell>
          <cell r="AH84143" t="b">
            <v>0</v>
          </cell>
          <cell r="AI84143" t="b">
            <v>0</v>
          </cell>
          <cell r="AJ84143" t="b">
            <v>0</v>
          </cell>
          <cell r="AK84143" t="b">
            <v>0</v>
          </cell>
          <cell r="AL84143" t="b">
            <v>0</v>
          </cell>
          <cell r="AM84143" t="b">
            <v>0</v>
          </cell>
          <cell r="AN84143" t="b">
            <v>0</v>
          </cell>
          <cell r="AO84143" t="b">
            <v>0</v>
          </cell>
          <cell r="AP84143" t="b">
            <v>0</v>
          </cell>
          <cell r="AQ84143" t="b">
            <v>0</v>
          </cell>
          <cell r="AR84143" t="b">
            <v>0</v>
          </cell>
          <cell r="AS84143" t="b">
            <v>0</v>
          </cell>
          <cell r="AT84143" t="b">
            <v>0</v>
          </cell>
          <cell r="AU84143" t="b">
            <v>0</v>
          </cell>
          <cell r="AV84143" t="b">
            <v>0</v>
          </cell>
          <cell r="AW84143" t="b">
            <v>0</v>
          </cell>
        </row>
        <row r="84144">
          <cell r="S84144" t="str">
            <v>BROADWAY EAST</v>
          </cell>
          <cell r="AF84144">
            <v>1</v>
          </cell>
          <cell r="AG84144" t="b">
            <v>0</v>
          </cell>
          <cell r="AH84144" t="b">
            <v>0</v>
          </cell>
          <cell r="AI84144" t="b">
            <v>0</v>
          </cell>
          <cell r="AJ84144" t="b">
            <v>0</v>
          </cell>
          <cell r="AK84144" t="b">
            <v>0</v>
          </cell>
          <cell r="AL84144" t="b">
            <v>0</v>
          </cell>
          <cell r="AM84144" t="b">
            <v>0</v>
          </cell>
          <cell r="AN84144" t="b">
            <v>0</v>
          </cell>
          <cell r="AO84144" t="b">
            <v>0</v>
          </cell>
          <cell r="AP84144" t="b">
            <v>0</v>
          </cell>
          <cell r="AQ84144" t="b">
            <v>0</v>
          </cell>
          <cell r="AR84144" t="b">
            <v>0</v>
          </cell>
          <cell r="AS84144" t="b">
            <v>0</v>
          </cell>
          <cell r="AT84144" t="b">
            <v>0</v>
          </cell>
          <cell r="AU84144" t="b">
            <v>0</v>
          </cell>
          <cell r="AV84144" t="b">
            <v>0</v>
          </cell>
          <cell r="AW84144" t="b">
            <v>0</v>
          </cell>
        </row>
        <row r="84145">
          <cell r="S84145" t="str">
            <v>MILTON-MONTFORD</v>
          </cell>
          <cell r="AF84145">
            <v>0</v>
          </cell>
          <cell r="AG84145" t="b">
            <v>0</v>
          </cell>
          <cell r="AH84145" t="b">
            <v>0</v>
          </cell>
          <cell r="AI84145" t="b">
            <v>0</v>
          </cell>
          <cell r="AJ84145" t="b">
            <v>0</v>
          </cell>
          <cell r="AK84145" t="b">
            <v>0</v>
          </cell>
          <cell r="AL84145" t="b">
            <v>0</v>
          </cell>
          <cell r="AM84145" t="b">
            <v>0</v>
          </cell>
          <cell r="AN84145" t="b">
            <v>0</v>
          </cell>
          <cell r="AO84145" t="b">
            <v>0</v>
          </cell>
          <cell r="AP84145" t="b">
            <v>0</v>
          </cell>
          <cell r="AQ84145" t="b">
            <v>0</v>
          </cell>
          <cell r="AR84145" t="b">
            <v>0</v>
          </cell>
          <cell r="AS84145" t="b">
            <v>0</v>
          </cell>
          <cell r="AT84145" t="b">
            <v>0</v>
          </cell>
          <cell r="AU84145" t="b">
            <v>0</v>
          </cell>
          <cell r="AV84145" t="b">
            <v>0</v>
          </cell>
          <cell r="AW84145" t="b">
            <v>0</v>
          </cell>
        </row>
        <row r="84146">
          <cell r="S84146" t="str">
            <v>MIDDLE EAST</v>
          </cell>
          <cell r="AF84146">
            <v>1</v>
          </cell>
          <cell r="AG84146" t="b">
            <v>0</v>
          </cell>
          <cell r="AH84146" t="b">
            <v>0</v>
          </cell>
          <cell r="AI84146" t="b">
            <v>0</v>
          </cell>
          <cell r="AJ84146" t="b">
            <v>0</v>
          </cell>
          <cell r="AK84146" t="b">
            <v>0</v>
          </cell>
          <cell r="AL84146" t="b">
            <v>0</v>
          </cell>
          <cell r="AM84146" t="b">
            <v>0</v>
          </cell>
          <cell r="AN84146" t="b">
            <v>0</v>
          </cell>
          <cell r="AO84146" t="b">
            <v>0</v>
          </cell>
          <cell r="AP84146" t="b">
            <v>0</v>
          </cell>
          <cell r="AQ84146" t="b">
            <v>0</v>
          </cell>
          <cell r="AR84146" t="b">
            <v>0</v>
          </cell>
          <cell r="AS84146" t="b">
            <v>0</v>
          </cell>
          <cell r="AT84146" t="b">
            <v>0</v>
          </cell>
          <cell r="AU84146" t="b">
            <v>0</v>
          </cell>
          <cell r="AV84146" t="b">
            <v>0</v>
          </cell>
          <cell r="AW84146" t="b">
            <v>0</v>
          </cell>
        </row>
        <row r="84147">
          <cell r="S84147" t="str">
            <v>IRVINGTON</v>
          </cell>
          <cell r="AF84147">
            <v>0</v>
          </cell>
          <cell r="AG84147" t="b">
            <v>0</v>
          </cell>
          <cell r="AH84147" t="b">
            <v>0</v>
          </cell>
          <cell r="AI84147" t="b">
            <v>0</v>
          </cell>
          <cell r="AJ84147" t="b">
            <v>0</v>
          </cell>
          <cell r="AK84147" t="b">
            <v>0</v>
          </cell>
          <cell r="AL84147" t="b">
            <v>0</v>
          </cell>
          <cell r="AM84147" t="b">
            <v>0</v>
          </cell>
          <cell r="AN84147" t="b">
            <v>0</v>
          </cell>
          <cell r="AO84147" t="b">
            <v>0</v>
          </cell>
          <cell r="AP84147" t="b">
            <v>0</v>
          </cell>
          <cell r="AQ84147" t="b">
            <v>0</v>
          </cell>
          <cell r="AR84147" t="b">
            <v>0</v>
          </cell>
          <cell r="AS84147" t="b">
            <v>0</v>
          </cell>
          <cell r="AT84147" t="b">
            <v>0</v>
          </cell>
          <cell r="AU84147" t="b">
            <v>0</v>
          </cell>
          <cell r="AV84147" t="b">
            <v>0</v>
          </cell>
          <cell r="AW84147" t="b">
            <v>0</v>
          </cell>
        </row>
        <row r="84148">
          <cell r="S84148" t="str">
            <v>EDMONDSON VILLAGE</v>
          </cell>
          <cell r="AF84148">
            <v>1</v>
          </cell>
          <cell r="AG84148" t="b">
            <v>0</v>
          </cell>
          <cell r="AH84148" t="b">
            <v>0</v>
          </cell>
          <cell r="AI84148" t="b">
            <v>0</v>
          </cell>
          <cell r="AJ84148" t="b">
            <v>0</v>
          </cell>
          <cell r="AK84148" t="b">
            <v>0</v>
          </cell>
          <cell r="AL84148" t="b">
            <v>0</v>
          </cell>
          <cell r="AM84148" t="b">
            <v>0</v>
          </cell>
          <cell r="AN84148" t="b">
            <v>0</v>
          </cell>
          <cell r="AO84148" t="b">
            <v>0</v>
          </cell>
          <cell r="AP84148" t="b">
            <v>0</v>
          </cell>
          <cell r="AQ84148" t="b">
            <v>0</v>
          </cell>
          <cell r="AR84148" t="b">
            <v>0</v>
          </cell>
          <cell r="AS84148" t="b">
            <v>0</v>
          </cell>
          <cell r="AT84148" t="b">
            <v>0</v>
          </cell>
          <cell r="AU84148" t="b">
            <v>0</v>
          </cell>
          <cell r="AV84148" t="b">
            <v>0</v>
          </cell>
          <cell r="AW84148" t="b">
            <v>0</v>
          </cell>
        </row>
        <row r="84149">
          <cell r="S84149" t="str">
            <v>FRANKLINTOWN</v>
          </cell>
          <cell r="AF84149">
            <v>1</v>
          </cell>
          <cell r="AG84149" t="b">
            <v>0</v>
          </cell>
          <cell r="AH84149" t="b">
            <v>0</v>
          </cell>
          <cell r="AI84149" t="b">
            <v>0</v>
          </cell>
          <cell r="AJ84149" t="b">
            <v>0</v>
          </cell>
          <cell r="AK84149" t="b">
            <v>0</v>
          </cell>
          <cell r="AL84149" t="b">
            <v>0</v>
          </cell>
          <cell r="AM84149" t="b">
            <v>0</v>
          </cell>
          <cell r="AN84149" t="b">
            <v>0</v>
          </cell>
          <cell r="AO84149" t="b">
            <v>0</v>
          </cell>
          <cell r="AP84149" t="b">
            <v>0</v>
          </cell>
          <cell r="AQ84149" t="b">
            <v>0</v>
          </cell>
          <cell r="AR84149" t="b">
            <v>0</v>
          </cell>
          <cell r="AS84149" t="b">
            <v>0</v>
          </cell>
          <cell r="AT84149" t="b">
            <v>0</v>
          </cell>
          <cell r="AU84149" t="b">
            <v>0</v>
          </cell>
          <cell r="AV84149" t="b">
            <v>0</v>
          </cell>
          <cell r="AW84149" t="b">
            <v>0</v>
          </cell>
        </row>
        <row r="84150">
          <cell r="S84150" t="str">
            <v>CARROLL-SOUTH HILTON</v>
          </cell>
          <cell r="AF84150">
            <v>1</v>
          </cell>
          <cell r="AG84150" t="b">
            <v>0</v>
          </cell>
          <cell r="AH84150" t="b">
            <v>0</v>
          </cell>
          <cell r="AI84150" t="b">
            <v>0</v>
          </cell>
          <cell r="AJ84150" t="b">
            <v>0</v>
          </cell>
          <cell r="AK84150" t="b">
            <v>0</v>
          </cell>
          <cell r="AL84150" t="b">
            <v>0</v>
          </cell>
          <cell r="AM84150" t="b">
            <v>0</v>
          </cell>
          <cell r="AN84150" t="b">
            <v>0</v>
          </cell>
          <cell r="AO84150" t="b">
            <v>0</v>
          </cell>
          <cell r="AP84150" t="b">
            <v>0</v>
          </cell>
          <cell r="AQ84150" t="b">
            <v>0</v>
          </cell>
          <cell r="AR84150" t="b">
            <v>0</v>
          </cell>
          <cell r="AS84150" t="b">
            <v>0</v>
          </cell>
          <cell r="AT84150" t="b">
            <v>0</v>
          </cell>
          <cell r="AU84150" t="b">
            <v>0</v>
          </cell>
          <cell r="AV84150" t="b">
            <v>0</v>
          </cell>
          <cell r="AW84150" t="b">
            <v>0</v>
          </cell>
        </row>
        <row r="84151">
          <cell r="S84151" t="str">
            <v>EDMONDSON VILLAGE</v>
          </cell>
          <cell r="AF84151">
            <v>1</v>
          </cell>
          <cell r="AG84151" t="b">
            <v>0</v>
          </cell>
          <cell r="AH84151" t="b">
            <v>0</v>
          </cell>
          <cell r="AI84151" t="b">
            <v>0</v>
          </cell>
          <cell r="AJ84151" t="b">
            <v>0</v>
          </cell>
          <cell r="AK84151" t="b">
            <v>0</v>
          </cell>
          <cell r="AL84151" t="b">
            <v>0</v>
          </cell>
          <cell r="AM84151" t="b">
            <v>0</v>
          </cell>
          <cell r="AN84151" t="b">
            <v>0</v>
          </cell>
          <cell r="AO84151" t="b">
            <v>0</v>
          </cell>
          <cell r="AP84151" t="b">
            <v>0</v>
          </cell>
          <cell r="AQ84151" t="b">
            <v>0</v>
          </cell>
          <cell r="AR84151" t="b">
            <v>0</v>
          </cell>
          <cell r="AS84151" t="b">
            <v>0</v>
          </cell>
          <cell r="AT84151" t="b">
            <v>0</v>
          </cell>
          <cell r="AU84151" t="b">
            <v>0</v>
          </cell>
          <cell r="AV84151" t="b">
            <v>0</v>
          </cell>
          <cell r="AW84151" t="b">
            <v>0</v>
          </cell>
        </row>
        <row r="84152">
          <cell r="S84152" t="str">
            <v>CARROLLTON RIDGE</v>
          </cell>
          <cell r="AF84152">
            <v>1</v>
          </cell>
          <cell r="AG84152" t="b">
            <v>0</v>
          </cell>
          <cell r="AH84152" t="b">
            <v>0</v>
          </cell>
          <cell r="AI84152" t="b">
            <v>0</v>
          </cell>
          <cell r="AJ84152" t="b">
            <v>0</v>
          </cell>
          <cell r="AK84152" t="b">
            <v>0</v>
          </cell>
          <cell r="AL84152" t="b">
            <v>0</v>
          </cell>
          <cell r="AM84152" t="b">
            <v>0</v>
          </cell>
          <cell r="AN84152" t="b">
            <v>0</v>
          </cell>
          <cell r="AO84152" t="b">
            <v>0</v>
          </cell>
          <cell r="AP84152" t="b">
            <v>0</v>
          </cell>
          <cell r="AQ84152" t="b">
            <v>0</v>
          </cell>
          <cell r="AR84152" t="b">
            <v>0</v>
          </cell>
          <cell r="AS84152" t="b">
            <v>0</v>
          </cell>
          <cell r="AT84152" t="b">
            <v>0</v>
          </cell>
          <cell r="AU84152" t="b">
            <v>0</v>
          </cell>
          <cell r="AV84152" t="b">
            <v>0</v>
          </cell>
          <cell r="AW84152" t="b">
            <v>0</v>
          </cell>
        </row>
        <row r="84153">
          <cell r="S84153" t="str">
            <v>CARROLLTON RIDGE</v>
          </cell>
          <cell r="AF84153">
            <v>1</v>
          </cell>
          <cell r="AG84153" t="b">
            <v>0</v>
          </cell>
          <cell r="AH84153" t="b">
            <v>0</v>
          </cell>
          <cell r="AI84153" t="b">
            <v>0</v>
          </cell>
          <cell r="AJ84153" t="b">
            <v>0</v>
          </cell>
          <cell r="AK84153" t="b">
            <v>0</v>
          </cell>
          <cell r="AL84153" t="b">
            <v>0</v>
          </cell>
          <cell r="AM84153" t="b">
            <v>0</v>
          </cell>
          <cell r="AN84153" t="b">
            <v>0</v>
          </cell>
          <cell r="AO84153" t="b">
            <v>0</v>
          </cell>
          <cell r="AP84153" t="b">
            <v>0</v>
          </cell>
          <cell r="AQ84153" t="b">
            <v>0</v>
          </cell>
          <cell r="AR84153" t="b">
            <v>0</v>
          </cell>
          <cell r="AS84153" t="b">
            <v>0</v>
          </cell>
          <cell r="AT84153" t="b">
            <v>0</v>
          </cell>
          <cell r="AU84153" t="b">
            <v>0</v>
          </cell>
          <cell r="AV84153" t="b">
            <v>0</v>
          </cell>
          <cell r="AW84153" t="b">
            <v>0</v>
          </cell>
        </row>
        <row r="84154">
          <cell r="S84154" t="str">
            <v>UPTON</v>
          </cell>
          <cell r="AF84154">
            <v>1</v>
          </cell>
          <cell r="AG84154" t="b">
            <v>0</v>
          </cell>
          <cell r="AH84154" t="b">
            <v>0</v>
          </cell>
          <cell r="AI84154" t="b">
            <v>0</v>
          </cell>
          <cell r="AJ84154" t="b">
            <v>0</v>
          </cell>
          <cell r="AK84154" t="b">
            <v>0</v>
          </cell>
          <cell r="AL84154" t="b">
            <v>0</v>
          </cell>
          <cell r="AM84154" t="b">
            <v>0</v>
          </cell>
          <cell r="AN84154" t="b">
            <v>0</v>
          </cell>
          <cell r="AO84154" t="b">
            <v>0</v>
          </cell>
          <cell r="AP84154" t="b">
            <v>0</v>
          </cell>
          <cell r="AQ84154" t="b">
            <v>0</v>
          </cell>
          <cell r="AR84154" t="b">
            <v>0</v>
          </cell>
          <cell r="AS84154" t="b">
            <v>0</v>
          </cell>
          <cell r="AT84154" t="b">
            <v>0</v>
          </cell>
          <cell r="AU84154" t="b">
            <v>0</v>
          </cell>
          <cell r="AV84154" t="b">
            <v>0</v>
          </cell>
          <cell r="AW84154" t="b">
            <v>0</v>
          </cell>
        </row>
        <row r="84155">
          <cell r="S84155" t="str">
            <v>JONESTOWN</v>
          </cell>
          <cell r="AF84155">
            <v>1</v>
          </cell>
          <cell r="AG84155" t="b">
            <v>0</v>
          </cell>
          <cell r="AH84155" t="b">
            <v>0</v>
          </cell>
          <cell r="AI84155" t="b">
            <v>0</v>
          </cell>
          <cell r="AJ84155" t="b">
            <v>0</v>
          </cell>
          <cell r="AK84155" t="b">
            <v>0</v>
          </cell>
          <cell r="AL84155" t="b">
            <v>0</v>
          </cell>
          <cell r="AM84155" t="b">
            <v>0</v>
          </cell>
          <cell r="AN84155" t="b">
            <v>0</v>
          </cell>
          <cell r="AO84155" t="b">
            <v>0</v>
          </cell>
          <cell r="AP84155" t="b">
            <v>0</v>
          </cell>
          <cell r="AQ84155" t="b">
            <v>0</v>
          </cell>
          <cell r="AR84155" t="b">
            <v>0</v>
          </cell>
          <cell r="AS84155" t="b">
            <v>0</v>
          </cell>
          <cell r="AT84155" t="b">
            <v>0</v>
          </cell>
          <cell r="AU84155" t="b">
            <v>0</v>
          </cell>
          <cell r="AV84155" t="b">
            <v>0</v>
          </cell>
          <cell r="AW84155" t="b">
            <v>0</v>
          </cell>
        </row>
        <row r="84156">
          <cell r="S84156" t="str">
            <v>EDMONDSON VILLAGE</v>
          </cell>
          <cell r="AF84156">
            <v>1</v>
          </cell>
          <cell r="AG84156" t="b">
            <v>0</v>
          </cell>
          <cell r="AH84156" t="b">
            <v>0</v>
          </cell>
          <cell r="AI84156" t="b">
            <v>0</v>
          </cell>
          <cell r="AJ84156" t="b">
            <v>0</v>
          </cell>
          <cell r="AK84156" t="b">
            <v>0</v>
          </cell>
          <cell r="AL84156" t="b">
            <v>0</v>
          </cell>
          <cell r="AM84156" t="b">
            <v>0</v>
          </cell>
          <cell r="AN84156" t="b">
            <v>0</v>
          </cell>
          <cell r="AO84156" t="b">
            <v>0</v>
          </cell>
          <cell r="AP84156" t="b">
            <v>0</v>
          </cell>
          <cell r="AQ84156" t="b">
            <v>0</v>
          </cell>
          <cell r="AR84156" t="b">
            <v>0</v>
          </cell>
          <cell r="AS84156" t="b">
            <v>0</v>
          </cell>
          <cell r="AT84156" t="b">
            <v>0</v>
          </cell>
          <cell r="AU84156" t="b">
            <v>0</v>
          </cell>
          <cell r="AV84156" t="b">
            <v>0</v>
          </cell>
          <cell r="AW84156" t="b">
            <v>0</v>
          </cell>
        </row>
        <row r="84157">
          <cell r="S84157" t="str">
            <v>EDMONDSON VILLAGE</v>
          </cell>
          <cell r="AF84157">
            <v>1</v>
          </cell>
          <cell r="AG84157" t="b">
            <v>0</v>
          </cell>
          <cell r="AH84157" t="b">
            <v>0</v>
          </cell>
          <cell r="AI84157" t="b">
            <v>0</v>
          </cell>
          <cell r="AJ84157" t="b">
            <v>0</v>
          </cell>
          <cell r="AK84157" t="b">
            <v>0</v>
          </cell>
          <cell r="AL84157" t="b">
            <v>0</v>
          </cell>
          <cell r="AM84157" t="b">
            <v>0</v>
          </cell>
          <cell r="AN84157" t="b">
            <v>0</v>
          </cell>
          <cell r="AO84157" t="b">
            <v>0</v>
          </cell>
          <cell r="AP84157" t="b">
            <v>0</v>
          </cell>
          <cell r="AQ84157" t="b">
            <v>0</v>
          </cell>
          <cell r="AR84157" t="b">
            <v>0</v>
          </cell>
          <cell r="AS84157" t="b">
            <v>0</v>
          </cell>
          <cell r="AT84157" t="b">
            <v>0</v>
          </cell>
          <cell r="AU84157" t="b">
            <v>0</v>
          </cell>
          <cell r="AV84157" t="b">
            <v>0</v>
          </cell>
          <cell r="AW84157" t="b">
            <v>0</v>
          </cell>
        </row>
        <row r="84158">
          <cell r="S84158" t="str">
            <v>EDMONDSON VILLAGE</v>
          </cell>
          <cell r="AF84158">
            <v>1</v>
          </cell>
          <cell r="AG84158" t="b">
            <v>0</v>
          </cell>
          <cell r="AH84158" t="b">
            <v>0</v>
          </cell>
          <cell r="AI84158" t="b">
            <v>0</v>
          </cell>
          <cell r="AJ84158" t="b">
            <v>0</v>
          </cell>
          <cell r="AK84158" t="b">
            <v>0</v>
          </cell>
          <cell r="AL84158" t="b">
            <v>0</v>
          </cell>
          <cell r="AM84158" t="b">
            <v>0</v>
          </cell>
          <cell r="AN84158" t="b">
            <v>0</v>
          </cell>
          <cell r="AO84158" t="b">
            <v>0</v>
          </cell>
          <cell r="AP84158" t="b">
            <v>0</v>
          </cell>
          <cell r="AQ84158" t="b">
            <v>0</v>
          </cell>
          <cell r="AR84158" t="b">
            <v>0</v>
          </cell>
          <cell r="AS84158" t="b">
            <v>0</v>
          </cell>
          <cell r="AT84158" t="b">
            <v>0</v>
          </cell>
          <cell r="AU84158" t="b">
            <v>0</v>
          </cell>
          <cell r="AV84158" t="b">
            <v>0</v>
          </cell>
          <cell r="AW84158" t="b">
            <v>0</v>
          </cell>
        </row>
        <row r="84159">
          <cell r="S84159" t="str">
            <v>GLENHAM-BELFORD</v>
          </cell>
          <cell r="AF84159">
            <v>1</v>
          </cell>
          <cell r="AG84159" t="b">
            <v>0</v>
          </cell>
          <cell r="AH84159" t="b">
            <v>0</v>
          </cell>
          <cell r="AI84159" t="b">
            <v>0</v>
          </cell>
          <cell r="AJ84159" t="b">
            <v>0</v>
          </cell>
          <cell r="AK84159" t="b">
            <v>0</v>
          </cell>
          <cell r="AL84159" t="b">
            <v>0</v>
          </cell>
          <cell r="AM84159" t="b">
            <v>0</v>
          </cell>
          <cell r="AN84159" t="b">
            <v>0</v>
          </cell>
          <cell r="AO84159" t="b">
            <v>0</v>
          </cell>
          <cell r="AP84159" t="b">
            <v>0</v>
          </cell>
          <cell r="AQ84159" t="b">
            <v>0</v>
          </cell>
          <cell r="AR84159" t="b">
            <v>0</v>
          </cell>
          <cell r="AS84159" t="b">
            <v>0</v>
          </cell>
          <cell r="AT84159" t="b">
            <v>0</v>
          </cell>
          <cell r="AU84159" t="b">
            <v>0</v>
          </cell>
          <cell r="AV84159" t="b">
            <v>0</v>
          </cell>
          <cell r="AW84159" t="b">
            <v>0</v>
          </cell>
        </row>
        <row r="84160">
          <cell r="S84160" t="str">
            <v>CARROLLTON RIDGE</v>
          </cell>
          <cell r="AF84160">
            <v>1</v>
          </cell>
          <cell r="AG84160" t="b">
            <v>0</v>
          </cell>
          <cell r="AH84160" t="b">
            <v>0</v>
          </cell>
          <cell r="AI84160" t="b">
            <v>0</v>
          </cell>
          <cell r="AJ84160" t="b">
            <v>0</v>
          </cell>
          <cell r="AK84160" t="b">
            <v>0</v>
          </cell>
          <cell r="AL84160" t="b">
            <v>0</v>
          </cell>
          <cell r="AM84160" t="b">
            <v>0</v>
          </cell>
          <cell r="AN84160" t="b">
            <v>0</v>
          </cell>
          <cell r="AO84160" t="b">
            <v>0</v>
          </cell>
          <cell r="AP84160" t="b">
            <v>0</v>
          </cell>
          <cell r="AQ84160" t="b">
            <v>0</v>
          </cell>
          <cell r="AR84160" t="b">
            <v>0</v>
          </cell>
          <cell r="AS84160" t="b">
            <v>0</v>
          </cell>
          <cell r="AT84160" t="b">
            <v>0</v>
          </cell>
          <cell r="AU84160" t="b">
            <v>0</v>
          </cell>
          <cell r="AV84160" t="b">
            <v>0</v>
          </cell>
          <cell r="AW84160" t="b">
            <v>0</v>
          </cell>
        </row>
        <row r="84161">
          <cell r="S84161" t="str">
            <v>CARROLLTON RIDGE</v>
          </cell>
          <cell r="AF84161">
            <v>1</v>
          </cell>
          <cell r="AG84161" t="b">
            <v>0</v>
          </cell>
          <cell r="AH84161" t="b">
            <v>0</v>
          </cell>
          <cell r="AI84161" t="b">
            <v>0</v>
          </cell>
          <cell r="AJ84161" t="b">
            <v>0</v>
          </cell>
          <cell r="AK84161" t="b">
            <v>0</v>
          </cell>
          <cell r="AL84161" t="b">
            <v>0</v>
          </cell>
          <cell r="AM84161" t="b">
            <v>0</v>
          </cell>
          <cell r="AN84161" t="b">
            <v>0</v>
          </cell>
          <cell r="AO84161" t="b">
            <v>0</v>
          </cell>
          <cell r="AP84161" t="b">
            <v>0</v>
          </cell>
          <cell r="AQ84161" t="b">
            <v>0</v>
          </cell>
          <cell r="AR84161" t="b">
            <v>0</v>
          </cell>
          <cell r="AS84161" t="b">
            <v>0</v>
          </cell>
          <cell r="AT84161" t="b">
            <v>0</v>
          </cell>
          <cell r="AU84161" t="b">
            <v>0</v>
          </cell>
          <cell r="AV84161" t="b">
            <v>0</v>
          </cell>
          <cell r="AW84161" t="b">
            <v>0</v>
          </cell>
        </row>
        <row r="84162">
          <cell r="S84162" t="str">
            <v>EDMONDSON VILLAGE</v>
          </cell>
          <cell r="AF84162">
            <v>0</v>
          </cell>
          <cell r="AG84162" t="b">
            <v>0</v>
          </cell>
          <cell r="AH84162" t="b">
            <v>0</v>
          </cell>
          <cell r="AI84162" t="b">
            <v>0</v>
          </cell>
          <cell r="AJ84162" t="b">
            <v>0</v>
          </cell>
          <cell r="AK84162" t="b">
            <v>0</v>
          </cell>
          <cell r="AL84162" t="b">
            <v>0</v>
          </cell>
          <cell r="AM84162" t="b">
            <v>0</v>
          </cell>
          <cell r="AN84162" t="b">
            <v>0</v>
          </cell>
          <cell r="AO84162" t="b">
            <v>0</v>
          </cell>
          <cell r="AP84162" t="b">
            <v>0</v>
          </cell>
          <cell r="AQ84162" t="b">
            <v>0</v>
          </cell>
          <cell r="AR84162" t="b">
            <v>0</v>
          </cell>
          <cell r="AS84162" t="b">
            <v>0</v>
          </cell>
          <cell r="AT84162" t="b">
            <v>0</v>
          </cell>
          <cell r="AU84162" t="b">
            <v>0</v>
          </cell>
          <cell r="AV84162" t="b">
            <v>0</v>
          </cell>
          <cell r="AW84162" t="b">
            <v>0</v>
          </cell>
        </row>
        <row r="84163">
          <cell r="S84163" t="str">
            <v>MIDTOWN-EDMONDSON</v>
          </cell>
          <cell r="AF84163">
            <v>1</v>
          </cell>
          <cell r="AG84163" t="b">
            <v>0</v>
          </cell>
          <cell r="AH84163" t="b">
            <v>0</v>
          </cell>
          <cell r="AI84163" t="b">
            <v>0</v>
          </cell>
          <cell r="AJ84163" t="b">
            <v>0</v>
          </cell>
          <cell r="AK84163" t="b">
            <v>0</v>
          </cell>
          <cell r="AL84163" t="b">
            <v>0</v>
          </cell>
          <cell r="AM84163" t="b">
            <v>0</v>
          </cell>
          <cell r="AN84163" t="b">
            <v>0</v>
          </cell>
          <cell r="AO84163" t="b">
            <v>0</v>
          </cell>
          <cell r="AP84163" t="b">
            <v>0</v>
          </cell>
          <cell r="AQ84163" t="b">
            <v>0</v>
          </cell>
          <cell r="AR84163" t="b">
            <v>0</v>
          </cell>
          <cell r="AS84163" t="b">
            <v>0</v>
          </cell>
          <cell r="AT84163" t="b">
            <v>0</v>
          </cell>
          <cell r="AU84163" t="b">
            <v>0</v>
          </cell>
          <cell r="AV84163" t="b">
            <v>0</v>
          </cell>
          <cell r="AW84163" t="b">
            <v>0</v>
          </cell>
        </row>
        <row r="84164">
          <cell r="S84164" t="str">
            <v>NEW SOUTHWEST/MOUNT CLARE</v>
          </cell>
          <cell r="AF84164">
            <v>1</v>
          </cell>
          <cell r="AG84164" t="b">
            <v>0</v>
          </cell>
          <cell r="AH84164" t="b">
            <v>0</v>
          </cell>
          <cell r="AI84164" t="b">
            <v>0</v>
          </cell>
          <cell r="AJ84164" t="b">
            <v>0</v>
          </cell>
          <cell r="AK84164" t="b">
            <v>0</v>
          </cell>
          <cell r="AL84164" t="b">
            <v>0</v>
          </cell>
          <cell r="AM84164" t="b">
            <v>0</v>
          </cell>
          <cell r="AN84164" t="b">
            <v>0</v>
          </cell>
          <cell r="AO84164" t="b">
            <v>0</v>
          </cell>
          <cell r="AP84164" t="b">
            <v>0</v>
          </cell>
          <cell r="AQ84164" t="b">
            <v>0</v>
          </cell>
          <cell r="AR84164" t="b">
            <v>0</v>
          </cell>
          <cell r="AS84164" t="b">
            <v>0</v>
          </cell>
          <cell r="AT84164" t="b">
            <v>0</v>
          </cell>
          <cell r="AU84164" t="b">
            <v>0</v>
          </cell>
          <cell r="AV84164" t="b">
            <v>0</v>
          </cell>
          <cell r="AW84164" t="b">
            <v>0</v>
          </cell>
        </row>
        <row r="84165">
          <cell r="S84165" t="str">
            <v>CARROLLTON RIDGE</v>
          </cell>
          <cell r="AF84165">
            <v>1</v>
          </cell>
          <cell r="AG84165" t="b">
            <v>0</v>
          </cell>
          <cell r="AH84165" t="b">
            <v>0</v>
          </cell>
          <cell r="AI84165" t="b">
            <v>0</v>
          </cell>
          <cell r="AJ84165" t="b">
            <v>0</v>
          </cell>
          <cell r="AK84165" t="b">
            <v>0</v>
          </cell>
          <cell r="AL84165" t="b">
            <v>0</v>
          </cell>
          <cell r="AM84165" t="b">
            <v>0</v>
          </cell>
          <cell r="AN84165" t="b">
            <v>0</v>
          </cell>
          <cell r="AO84165" t="b">
            <v>0</v>
          </cell>
          <cell r="AP84165" t="b">
            <v>0</v>
          </cell>
          <cell r="AQ84165" t="b">
            <v>0</v>
          </cell>
          <cell r="AR84165" t="b">
            <v>0</v>
          </cell>
          <cell r="AS84165" t="b">
            <v>0</v>
          </cell>
          <cell r="AT84165" t="b">
            <v>0</v>
          </cell>
          <cell r="AU84165" t="b">
            <v>0</v>
          </cell>
          <cell r="AV84165" t="b">
            <v>0</v>
          </cell>
          <cell r="AW84165" t="b">
            <v>0</v>
          </cell>
        </row>
        <row r="84166">
          <cell r="S84166" t="str">
            <v>DRUID HEIGHTS</v>
          </cell>
          <cell r="AF84166">
            <v>1</v>
          </cell>
          <cell r="AG84166" t="b">
            <v>0</v>
          </cell>
          <cell r="AH84166" t="b">
            <v>0</v>
          </cell>
          <cell r="AI84166" t="b">
            <v>0</v>
          </cell>
          <cell r="AJ84166" t="b">
            <v>0</v>
          </cell>
          <cell r="AK84166" t="b">
            <v>0</v>
          </cell>
          <cell r="AL84166" t="b">
            <v>0</v>
          </cell>
          <cell r="AM84166" t="b">
            <v>0</v>
          </cell>
          <cell r="AN84166" t="b">
            <v>0</v>
          </cell>
          <cell r="AO84166" t="b">
            <v>0</v>
          </cell>
          <cell r="AP84166" t="b">
            <v>0</v>
          </cell>
          <cell r="AQ84166" t="b">
            <v>0</v>
          </cell>
          <cell r="AR84166" t="b">
            <v>0</v>
          </cell>
          <cell r="AS84166" t="b">
            <v>0</v>
          </cell>
          <cell r="AT84166" t="b">
            <v>0</v>
          </cell>
          <cell r="AU84166" t="b">
            <v>0</v>
          </cell>
          <cell r="AV84166" t="b">
            <v>0</v>
          </cell>
          <cell r="AW84166" t="b">
            <v>0</v>
          </cell>
        </row>
        <row r="84167">
          <cell r="S84167" t="str">
            <v>CARROLLTON RIDGE</v>
          </cell>
          <cell r="AF84167">
            <v>1</v>
          </cell>
          <cell r="AG84167" t="b">
            <v>0</v>
          </cell>
          <cell r="AH84167" t="b">
            <v>0</v>
          </cell>
          <cell r="AI84167" t="b">
            <v>0</v>
          </cell>
          <cell r="AJ84167" t="b">
            <v>0</v>
          </cell>
          <cell r="AK84167" t="b">
            <v>0</v>
          </cell>
          <cell r="AL84167" t="b">
            <v>0</v>
          </cell>
          <cell r="AM84167" t="b">
            <v>0</v>
          </cell>
          <cell r="AN84167" t="b">
            <v>0</v>
          </cell>
          <cell r="AO84167" t="b">
            <v>0</v>
          </cell>
          <cell r="AP84167" t="b">
            <v>0</v>
          </cell>
          <cell r="AQ84167" t="b">
            <v>0</v>
          </cell>
          <cell r="AR84167" t="b">
            <v>0</v>
          </cell>
          <cell r="AS84167" t="b">
            <v>0</v>
          </cell>
          <cell r="AT84167" t="b">
            <v>0</v>
          </cell>
          <cell r="AU84167" t="b">
            <v>0</v>
          </cell>
          <cell r="AV84167" t="b">
            <v>0</v>
          </cell>
          <cell r="AW84167" t="b">
            <v>0</v>
          </cell>
        </row>
        <row r="84168">
          <cell r="S84168" t="str">
            <v>GAY STREET</v>
          </cell>
          <cell r="AF84168">
            <v>1</v>
          </cell>
          <cell r="AG84168" t="b">
            <v>0</v>
          </cell>
          <cell r="AH84168" t="b">
            <v>0</v>
          </cell>
          <cell r="AI84168" t="b">
            <v>0</v>
          </cell>
          <cell r="AJ84168" t="b">
            <v>0</v>
          </cell>
          <cell r="AK84168" t="b">
            <v>0</v>
          </cell>
          <cell r="AL84168" t="b">
            <v>0</v>
          </cell>
          <cell r="AM84168" t="b">
            <v>0</v>
          </cell>
          <cell r="AN84168" t="b">
            <v>0</v>
          </cell>
          <cell r="AO84168" t="b">
            <v>0</v>
          </cell>
          <cell r="AP84168" t="b">
            <v>0</v>
          </cell>
          <cell r="AQ84168" t="b">
            <v>0</v>
          </cell>
          <cell r="AR84168" t="b">
            <v>0</v>
          </cell>
          <cell r="AS84168" t="b">
            <v>0</v>
          </cell>
          <cell r="AT84168" t="b">
            <v>0</v>
          </cell>
          <cell r="AU84168" t="b">
            <v>0</v>
          </cell>
          <cell r="AV84168" t="b">
            <v>0</v>
          </cell>
          <cell r="AW84168" t="b">
            <v>0</v>
          </cell>
        </row>
        <row r="84169">
          <cell r="S84169" t="str">
            <v>MIDDLE EAST</v>
          </cell>
          <cell r="AF84169">
            <v>1</v>
          </cell>
          <cell r="AG84169" t="b">
            <v>0</v>
          </cell>
          <cell r="AH84169" t="b">
            <v>0</v>
          </cell>
          <cell r="AI84169" t="b">
            <v>0</v>
          </cell>
          <cell r="AJ84169" t="b">
            <v>0</v>
          </cell>
          <cell r="AK84169" t="b">
            <v>0</v>
          </cell>
          <cell r="AL84169" t="b">
            <v>0</v>
          </cell>
          <cell r="AM84169" t="b">
            <v>0</v>
          </cell>
          <cell r="AN84169" t="b">
            <v>0</v>
          </cell>
          <cell r="AO84169" t="b">
            <v>0</v>
          </cell>
          <cell r="AP84169" t="b">
            <v>0</v>
          </cell>
          <cell r="AQ84169" t="b">
            <v>0</v>
          </cell>
          <cell r="AR84169" t="b">
            <v>0</v>
          </cell>
          <cell r="AS84169" t="b">
            <v>0</v>
          </cell>
          <cell r="AT84169" t="b">
            <v>0</v>
          </cell>
          <cell r="AU84169" t="b">
            <v>0</v>
          </cell>
          <cell r="AV84169" t="b">
            <v>0</v>
          </cell>
          <cell r="AW84169" t="b">
            <v>0</v>
          </cell>
        </row>
        <row r="84170">
          <cell r="S84170" t="str">
            <v>PANWAY/BRADDISH AVENUE</v>
          </cell>
          <cell r="AF84170">
            <v>1</v>
          </cell>
          <cell r="AG84170" t="b">
            <v>0</v>
          </cell>
          <cell r="AH84170" t="b">
            <v>0</v>
          </cell>
          <cell r="AI84170" t="b">
            <v>0</v>
          </cell>
          <cell r="AJ84170" t="b">
            <v>0</v>
          </cell>
          <cell r="AK84170" t="b">
            <v>0</v>
          </cell>
          <cell r="AL84170" t="b">
            <v>0</v>
          </cell>
          <cell r="AM84170" t="b">
            <v>0</v>
          </cell>
          <cell r="AN84170" t="b">
            <v>0</v>
          </cell>
          <cell r="AO84170" t="b">
            <v>0</v>
          </cell>
          <cell r="AP84170" t="b">
            <v>0</v>
          </cell>
          <cell r="AQ84170" t="b">
            <v>0</v>
          </cell>
          <cell r="AR84170" t="b">
            <v>0</v>
          </cell>
          <cell r="AS84170" t="b">
            <v>0</v>
          </cell>
          <cell r="AT84170" t="b">
            <v>0</v>
          </cell>
          <cell r="AU84170" t="b">
            <v>0</v>
          </cell>
          <cell r="AV84170" t="b">
            <v>0</v>
          </cell>
          <cell r="AW84170" t="b">
            <v>0</v>
          </cell>
        </row>
        <row r="84171">
          <cell r="S84171" t="str">
            <v>MONDAWMIN</v>
          </cell>
          <cell r="AF84171">
            <v>0</v>
          </cell>
          <cell r="AG84171" t="b">
            <v>0</v>
          </cell>
          <cell r="AH84171" t="b">
            <v>0</v>
          </cell>
          <cell r="AI84171" t="b">
            <v>0</v>
          </cell>
          <cell r="AJ84171" t="b">
            <v>0</v>
          </cell>
          <cell r="AK84171" t="b">
            <v>0</v>
          </cell>
          <cell r="AL84171" t="b">
            <v>0</v>
          </cell>
          <cell r="AM84171" t="b">
            <v>0</v>
          </cell>
          <cell r="AN84171" t="b">
            <v>0</v>
          </cell>
          <cell r="AO84171" t="b">
            <v>0</v>
          </cell>
          <cell r="AP84171" t="b">
            <v>0</v>
          </cell>
          <cell r="AQ84171" t="b">
            <v>0</v>
          </cell>
          <cell r="AR84171" t="b">
            <v>0</v>
          </cell>
          <cell r="AS84171" t="b">
            <v>0</v>
          </cell>
          <cell r="AT84171" t="b">
            <v>0</v>
          </cell>
          <cell r="AU84171" t="b">
            <v>0</v>
          </cell>
          <cell r="AV84171" t="b">
            <v>0</v>
          </cell>
          <cell r="AW84171" t="b">
            <v>0</v>
          </cell>
        </row>
        <row r="84172">
          <cell r="S84172" t="str">
            <v>SOUTH CLIFTON PARK</v>
          </cell>
          <cell r="AF84172">
            <v>0</v>
          </cell>
          <cell r="AG84172" t="b">
            <v>0</v>
          </cell>
          <cell r="AH84172" t="b">
            <v>0</v>
          </cell>
          <cell r="AI84172" t="b">
            <v>0</v>
          </cell>
          <cell r="AJ84172" t="b">
            <v>0</v>
          </cell>
          <cell r="AK84172" t="b">
            <v>0</v>
          </cell>
          <cell r="AL84172" t="b">
            <v>0</v>
          </cell>
          <cell r="AM84172" t="b">
            <v>0</v>
          </cell>
          <cell r="AN84172" t="b">
            <v>0</v>
          </cell>
          <cell r="AO84172" t="b">
            <v>0</v>
          </cell>
          <cell r="AP84172" t="b">
            <v>0</v>
          </cell>
          <cell r="AQ84172" t="b">
            <v>0</v>
          </cell>
          <cell r="AR84172" t="b">
            <v>0</v>
          </cell>
          <cell r="AS84172" t="b">
            <v>0</v>
          </cell>
          <cell r="AT84172" t="b">
            <v>0</v>
          </cell>
          <cell r="AU84172" t="b">
            <v>0</v>
          </cell>
          <cell r="AV84172" t="b">
            <v>0</v>
          </cell>
          <cell r="AW84172" t="b">
            <v>0</v>
          </cell>
        </row>
        <row r="84173">
          <cell r="S84173" t="str">
            <v>CURTIS BAY</v>
          </cell>
          <cell r="AF84173">
            <v>1</v>
          </cell>
          <cell r="AG84173" t="b">
            <v>0</v>
          </cell>
          <cell r="AH84173" t="b">
            <v>0</v>
          </cell>
          <cell r="AI84173" t="b">
            <v>0</v>
          </cell>
          <cell r="AJ84173" t="b">
            <v>0</v>
          </cell>
          <cell r="AK84173" t="b">
            <v>0</v>
          </cell>
          <cell r="AL84173" t="b">
            <v>0</v>
          </cell>
          <cell r="AM84173" t="b">
            <v>0</v>
          </cell>
          <cell r="AN84173" t="b">
            <v>0</v>
          </cell>
          <cell r="AO84173" t="b">
            <v>0</v>
          </cell>
          <cell r="AP84173" t="b">
            <v>0</v>
          </cell>
          <cell r="AQ84173" t="b">
            <v>0</v>
          </cell>
          <cell r="AR84173" t="b">
            <v>0</v>
          </cell>
          <cell r="AS84173" t="b">
            <v>0</v>
          </cell>
          <cell r="AT84173" t="b">
            <v>0</v>
          </cell>
          <cell r="AU84173" t="b">
            <v>0</v>
          </cell>
          <cell r="AV84173" t="b">
            <v>0</v>
          </cell>
          <cell r="AW84173" t="b">
            <v>0</v>
          </cell>
        </row>
        <row r="84174">
          <cell r="S84174" t="str">
            <v>SANDTOWN-WINCHESTER</v>
          </cell>
          <cell r="AF84174">
            <v>1</v>
          </cell>
          <cell r="AG84174" t="b">
            <v>0</v>
          </cell>
          <cell r="AH84174" t="b">
            <v>0</v>
          </cell>
          <cell r="AI84174" t="b">
            <v>0</v>
          </cell>
          <cell r="AJ84174" t="b">
            <v>0</v>
          </cell>
          <cell r="AK84174" t="b">
            <v>0</v>
          </cell>
          <cell r="AL84174" t="b">
            <v>0</v>
          </cell>
          <cell r="AM84174" t="b">
            <v>0</v>
          </cell>
          <cell r="AN84174" t="b">
            <v>0</v>
          </cell>
          <cell r="AO84174" t="b">
            <v>0</v>
          </cell>
          <cell r="AP84174" t="b">
            <v>0</v>
          </cell>
          <cell r="AQ84174" t="b">
            <v>0</v>
          </cell>
          <cell r="AR84174" t="b">
            <v>0</v>
          </cell>
          <cell r="AS84174" t="b">
            <v>0</v>
          </cell>
          <cell r="AT84174" t="b">
            <v>0</v>
          </cell>
          <cell r="AU84174" t="b">
            <v>0</v>
          </cell>
          <cell r="AV84174" t="b">
            <v>0</v>
          </cell>
          <cell r="AW84174" t="b">
            <v>0</v>
          </cell>
        </row>
        <row r="84175">
          <cell r="S84175" t="str">
            <v>WAVERLY</v>
          </cell>
          <cell r="AF84175">
            <v>1</v>
          </cell>
          <cell r="AG84175" t="b">
            <v>0</v>
          </cell>
          <cell r="AH84175" t="b">
            <v>0</v>
          </cell>
          <cell r="AI84175" t="b">
            <v>0</v>
          </cell>
          <cell r="AJ84175" t="b">
            <v>0</v>
          </cell>
          <cell r="AK84175" t="b">
            <v>0</v>
          </cell>
          <cell r="AL84175" t="b">
            <v>0</v>
          </cell>
          <cell r="AM84175" t="b">
            <v>0</v>
          </cell>
          <cell r="AN84175" t="b">
            <v>0</v>
          </cell>
          <cell r="AO84175" t="b">
            <v>0</v>
          </cell>
          <cell r="AP84175" t="b">
            <v>0</v>
          </cell>
          <cell r="AQ84175" t="b">
            <v>0</v>
          </cell>
          <cell r="AR84175" t="b">
            <v>0</v>
          </cell>
          <cell r="AS84175" t="b">
            <v>0</v>
          </cell>
          <cell r="AT84175" t="b">
            <v>0</v>
          </cell>
          <cell r="AU84175" t="b">
            <v>0</v>
          </cell>
          <cell r="AV84175" t="b">
            <v>0</v>
          </cell>
          <cell r="AW84175" t="b">
            <v>0</v>
          </cell>
        </row>
        <row r="84176">
          <cell r="S84176" t="str">
            <v>FRANKFORD</v>
          </cell>
          <cell r="AF84176">
            <v>1</v>
          </cell>
          <cell r="AG84176" t="b">
            <v>0</v>
          </cell>
          <cell r="AH84176" t="b">
            <v>0</v>
          </cell>
          <cell r="AI84176" t="b">
            <v>0</v>
          </cell>
          <cell r="AJ84176" t="b">
            <v>0</v>
          </cell>
          <cell r="AK84176" t="b">
            <v>0</v>
          </cell>
          <cell r="AL84176" t="b">
            <v>0</v>
          </cell>
          <cell r="AM84176" t="b">
            <v>0</v>
          </cell>
          <cell r="AN84176" t="b">
            <v>0</v>
          </cell>
          <cell r="AO84176" t="b">
            <v>0</v>
          </cell>
          <cell r="AP84176" t="b">
            <v>0</v>
          </cell>
          <cell r="AQ84176" t="b">
            <v>0</v>
          </cell>
          <cell r="AR84176" t="b">
            <v>0</v>
          </cell>
          <cell r="AS84176" t="b">
            <v>0</v>
          </cell>
          <cell r="AT84176" t="b">
            <v>0</v>
          </cell>
          <cell r="AU84176" t="b">
            <v>0</v>
          </cell>
          <cell r="AV84176" t="b">
            <v>0</v>
          </cell>
          <cell r="AW84176" t="b">
            <v>0</v>
          </cell>
        </row>
        <row r="84177">
          <cell r="S84177" t="str">
            <v>GWYNNS FALLS</v>
          </cell>
          <cell r="AF84177">
            <v>1</v>
          </cell>
          <cell r="AG84177" t="b">
            <v>0</v>
          </cell>
          <cell r="AH84177" t="b">
            <v>0</v>
          </cell>
          <cell r="AI84177" t="b">
            <v>0</v>
          </cell>
          <cell r="AJ84177" t="b">
            <v>0</v>
          </cell>
          <cell r="AK84177" t="b">
            <v>0</v>
          </cell>
          <cell r="AL84177" t="b">
            <v>0</v>
          </cell>
          <cell r="AM84177" t="b">
            <v>0</v>
          </cell>
          <cell r="AN84177" t="b">
            <v>0</v>
          </cell>
          <cell r="AO84177" t="b">
            <v>0</v>
          </cell>
          <cell r="AP84177" t="b">
            <v>0</v>
          </cell>
          <cell r="AQ84177" t="b">
            <v>0</v>
          </cell>
          <cell r="AR84177" t="b">
            <v>0</v>
          </cell>
          <cell r="AS84177" t="b">
            <v>0</v>
          </cell>
          <cell r="AT84177" t="b">
            <v>0</v>
          </cell>
          <cell r="AU84177" t="b">
            <v>0</v>
          </cell>
          <cell r="AV84177" t="b">
            <v>0</v>
          </cell>
          <cell r="AW84177" t="b">
            <v>0</v>
          </cell>
        </row>
        <row r="84178">
          <cell r="S84178" t="str">
            <v>BROOKLYN</v>
          </cell>
          <cell r="AF84178">
            <v>1</v>
          </cell>
          <cell r="AG84178" t="b">
            <v>0</v>
          </cell>
          <cell r="AH84178" t="b">
            <v>0</v>
          </cell>
          <cell r="AI84178" t="b">
            <v>0</v>
          </cell>
          <cell r="AJ84178" t="b">
            <v>0</v>
          </cell>
          <cell r="AK84178" t="b">
            <v>0</v>
          </cell>
          <cell r="AL84178" t="b">
            <v>0</v>
          </cell>
          <cell r="AM84178" t="b">
            <v>0</v>
          </cell>
          <cell r="AN84178" t="b">
            <v>0</v>
          </cell>
          <cell r="AO84178" t="b">
            <v>0</v>
          </cell>
          <cell r="AP84178" t="b">
            <v>0</v>
          </cell>
          <cell r="AQ84178" t="b">
            <v>0</v>
          </cell>
          <cell r="AR84178" t="b">
            <v>0</v>
          </cell>
          <cell r="AS84178" t="b">
            <v>0</v>
          </cell>
          <cell r="AT84178" t="b">
            <v>0</v>
          </cell>
          <cell r="AU84178" t="b">
            <v>0</v>
          </cell>
          <cell r="AV84178" t="b">
            <v>0</v>
          </cell>
          <cell r="AW84178" t="b">
            <v>0</v>
          </cell>
        </row>
        <row r="84179">
          <cell r="S84179" t="str">
            <v>GWYNNS FALLS</v>
          </cell>
          <cell r="AF84179">
            <v>1</v>
          </cell>
          <cell r="AG84179" t="b">
            <v>0</v>
          </cell>
          <cell r="AH84179" t="b">
            <v>0</v>
          </cell>
          <cell r="AI84179" t="b">
            <v>0</v>
          </cell>
          <cell r="AJ84179" t="b">
            <v>0</v>
          </cell>
          <cell r="AK84179" t="b">
            <v>0</v>
          </cell>
          <cell r="AL84179" t="b">
            <v>0</v>
          </cell>
          <cell r="AM84179" t="b">
            <v>0</v>
          </cell>
          <cell r="AN84179" t="b">
            <v>0</v>
          </cell>
          <cell r="AO84179" t="b">
            <v>0</v>
          </cell>
          <cell r="AP84179" t="b">
            <v>0</v>
          </cell>
          <cell r="AQ84179" t="b">
            <v>0</v>
          </cell>
          <cell r="AR84179" t="b">
            <v>0</v>
          </cell>
          <cell r="AS84179" t="b">
            <v>0</v>
          </cell>
          <cell r="AT84179" t="b">
            <v>0</v>
          </cell>
          <cell r="AU84179" t="b">
            <v>0</v>
          </cell>
          <cell r="AV84179" t="b">
            <v>0</v>
          </cell>
          <cell r="AW84179" t="b">
            <v>0</v>
          </cell>
        </row>
        <row r="84180">
          <cell r="S84180" t="str">
            <v>OLIVER</v>
          </cell>
          <cell r="AF84180">
            <v>1</v>
          </cell>
          <cell r="AG84180" t="b">
            <v>0</v>
          </cell>
          <cell r="AH84180" t="b">
            <v>0</v>
          </cell>
          <cell r="AI84180" t="b">
            <v>0</v>
          </cell>
          <cell r="AJ84180" t="b">
            <v>0</v>
          </cell>
          <cell r="AK84180" t="b">
            <v>0</v>
          </cell>
          <cell r="AL84180" t="b">
            <v>0</v>
          </cell>
          <cell r="AM84180" t="b">
            <v>0</v>
          </cell>
          <cell r="AN84180" t="b">
            <v>0</v>
          </cell>
          <cell r="AO84180" t="b">
            <v>0</v>
          </cell>
          <cell r="AP84180" t="b">
            <v>0</v>
          </cell>
          <cell r="AQ84180" t="b">
            <v>0</v>
          </cell>
          <cell r="AR84180" t="b">
            <v>0</v>
          </cell>
          <cell r="AS84180" t="b">
            <v>0</v>
          </cell>
          <cell r="AT84180" t="b">
            <v>0</v>
          </cell>
          <cell r="AU84180" t="b">
            <v>0</v>
          </cell>
          <cell r="AV84180" t="b">
            <v>0</v>
          </cell>
          <cell r="AW84180" t="b">
            <v>0</v>
          </cell>
        </row>
        <row r="84181">
          <cell r="S84181" t="str">
            <v>CANTON</v>
          </cell>
          <cell r="AF84181">
            <v>1</v>
          </cell>
          <cell r="AG84181" t="b">
            <v>0</v>
          </cell>
          <cell r="AH84181" t="b">
            <v>0</v>
          </cell>
          <cell r="AI84181" t="b">
            <v>0</v>
          </cell>
          <cell r="AJ84181" t="b">
            <v>0</v>
          </cell>
          <cell r="AK84181" t="b">
            <v>0</v>
          </cell>
          <cell r="AL84181" t="b">
            <v>0</v>
          </cell>
          <cell r="AM84181" t="b">
            <v>0</v>
          </cell>
          <cell r="AN84181" t="b">
            <v>0</v>
          </cell>
          <cell r="AO84181" t="b">
            <v>0</v>
          </cell>
          <cell r="AP84181" t="b">
            <v>0</v>
          </cell>
          <cell r="AQ84181" t="b">
            <v>0</v>
          </cell>
          <cell r="AR84181" t="b">
            <v>0</v>
          </cell>
          <cell r="AS84181" t="b">
            <v>0</v>
          </cell>
          <cell r="AT84181" t="b">
            <v>0</v>
          </cell>
          <cell r="AU84181" t="b">
            <v>0</v>
          </cell>
          <cell r="AV84181" t="b">
            <v>0</v>
          </cell>
          <cell r="AW84181" t="b">
            <v>0</v>
          </cell>
        </row>
        <row r="84182">
          <cell r="S84182" t="str">
            <v>SANDTOWN-WINCHESTER</v>
          </cell>
          <cell r="AF84182">
            <v>1</v>
          </cell>
          <cell r="AG84182" t="b">
            <v>0</v>
          </cell>
          <cell r="AH84182" t="b">
            <v>0</v>
          </cell>
          <cell r="AI84182" t="b">
            <v>0</v>
          </cell>
          <cell r="AJ84182" t="b">
            <v>0</v>
          </cell>
          <cell r="AK84182" t="b">
            <v>0</v>
          </cell>
          <cell r="AL84182" t="b">
            <v>0</v>
          </cell>
          <cell r="AM84182" t="b">
            <v>0</v>
          </cell>
          <cell r="AN84182" t="b">
            <v>0</v>
          </cell>
          <cell r="AO84182" t="b">
            <v>0</v>
          </cell>
          <cell r="AP84182" t="b">
            <v>0</v>
          </cell>
          <cell r="AQ84182" t="b">
            <v>0</v>
          </cell>
          <cell r="AR84182" t="b">
            <v>0</v>
          </cell>
          <cell r="AS84182" t="b">
            <v>0</v>
          </cell>
          <cell r="AT84182" t="b">
            <v>0</v>
          </cell>
          <cell r="AU84182" t="b">
            <v>0</v>
          </cell>
          <cell r="AV84182" t="b">
            <v>0</v>
          </cell>
          <cell r="AW84182" t="b">
            <v>0</v>
          </cell>
        </row>
        <row r="84183">
          <cell r="S84183" t="str">
            <v>EASTERWOOD</v>
          </cell>
          <cell r="AF84183">
            <v>1</v>
          </cell>
          <cell r="AG84183" t="b">
            <v>0</v>
          </cell>
          <cell r="AH84183" t="b">
            <v>0</v>
          </cell>
          <cell r="AI84183" t="b">
            <v>0</v>
          </cell>
          <cell r="AJ84183" t="b">
            <v>0</v>
          </cell>
          <cell r="AK84183" t="b">
            <v>0</v>
          </cell>
          <cell r="AL84183" t="b">
            <v>0</v>
          </cell>
          <cell r="AM84183" t="b">
            <v>0</v>
          </cell>
          <cell r="AN84183" t="b">
            <v>0</v>
          </cell>
          <cell r="AO84183" t="b">
            <v>0</v>
          </cell>
          <cell r="AP84183" t="b">
            <v>0</v>
          </cell>
          <cell r="AQ84183" t="b">
            <v>0</v>
          </cell>
          <cell r="AR84183" t="b">
            <v>0</v>
          </cell>
          <cell r="AS84183" t="b">
            <v>0</v>
          </cell>
          <cell r="AT84183" t="b">
            <v>0</v>
          </cell>
          <cell r="AU84183" t="b">
            <v>0</v>
          </cell>
          <cell r="AV84183" t="b">
            <v>0</v>
          </cell>
          <cell r="AW84183" t="b">
            <v>0</v>
          </cell>
        </row>
        <row r="84184">
          <cell r="S84184" t="str">
            <v>FRANKLINTOWN ROAD</v>
          </cell>
          <cell r="AF84184">
            <v>1</v>
          </cell>
          <cell r="AG84184" t="b">
            <v>0</v>
          </cell>
          <cell r="AH84184" t="b">
            <v>0</v>
          </cell>
          <cell r="AI84184" t="b">
            <v>0</v>
          </cell>
          <cell r="AJ84184" t="b">
            <v>0</v>
          </cell>
          <cell r="AK84184" t="b">
            <v>0</v>
          </cell>
          <cell r="AL84184" t="b">
            <v>0</v>
          </cell>
          <cell r="AM84184" t="b">
            <v>0</v>
          </cell>
          <cell r="AN84184" t="b">
            <v>0</v>
          </cell>
          <cell r="AO84184" t="b">
            <v>0</v>
          </cell>
          <cell r="AP84184" t="b">
            <v>0</v>
          </cell>
          <cell r="AQ84184" t="b">
            <v>0</v>
          </cell>
          <cell r="AR84184" t="b">
            <v>0</v>
          </cell>
          <cell r="AS84184" t="b">
            <v>0</v>
          </cell>
          <cell r="AT84184" t="b">
            <v>0</v>
          </cell>
          <cell r="AU84184" t="b">
            <v>0</v>
          </cell>
          <cell r="AV84184" t="b">
            <v>0</v>
          </cell>
          <cell r="AW84184" t="b">
            <v>0</v>
          </cell>
        </row>
        <row r="84185">
          <cell r="S84185" t="str">
            <v>WEST ARLINGTON</v>
          </cell>
          <cell r="AF84185">
            <v>0</v>
          </cell>
          <cell r="AG84185" t="b">
            <v>0</v>
          </cell>
          <cell r="AH84185" t="b">
            <v>0</v>
          </cell>
          <cell r="AI84185" t="b">
            <v>0</v>
          </cell>
          <cell r="AJ84185" t="b">
            <v>0</v>
          </cell>
          <cell r="AK84185" t="b">
            <v>0</v>
          </cell>
          <cell r="AL84185" t="b">
            <v>0</v>
          </cell>
          <cell r="AM84185" t="b">
            <v>0</v>
          </cell>
          <cell r="AN84185" t="b">
            <v>0</v>
          </cell>
          <cell r="AO84185" t="b">
            <v>0</v>
          </cell>
          <cell r="AP84185" t="b">
            <v>0</v>
          </cell>
          <cell r="AQ84185" t="b">
            <v>0</v>
          </cell>
          <cell r="AR84185" t="b">
            <v>0</v>
          </cell>
          <cell r="AS84185" t="b">
            <v>0</v>
          </cell>
          <cell r="AT84185" t="b">
            <v>0</v>
          </cell>
          <cell r="AU84185" t="b">
            <v>0</v>
          </cell>
          <cell r="AV84185" t="b">
            <v>0</v>
          </cell>
          <cell r="AW84185" t="b">
            <v>0</v>
          </cell>
        </row>
        <row r="84186">
          <cell r="S84186" t="str">
            <v>GARWYN OAKS</v>
          </cell>
          <cell r="AF84186">
            <v>1</v>
          </cell>
          <cell r="AG84186" t="b">
            <v>0</v>
          </cell>
          <cell r="AH84186" t="b">
            <v>0</v>
          </cell>
          <cell r="AI84186" t="b">
            <v>0</v>
          </cell>
          <cell r="AJ84186" t="b">
            <v>0</v>
          </cell>
          <cell r="AK84186" t="b">
            <v>0</v>
          </cell>
          <cell r="AL84186" t="b">
            <v>0</v>
          </cell>
          <cell r="AM84186" t="b">
            <v>0</v>
          </cell>
          <cell r="AN84186" t="b">
            <v>0</v>
          </cell>
          <cell r="AO84186" t="b">
            <v>0</v>
          </cell>
          <cell r="AP84186" t="b">
            <v>0</v>
          </cell>
          <cell r="AQ84186" t="b">
            <v>0</v>
          </cell>
          <cell r="AR84186" t="b">
            <v>0</v>
          </cell>
          <cell r="AS84186" t="b">
            <v>0</v>
          </cell>
          <cell r="AT84186" t="b">
            <v>0</v>
          </cell>
          <cell r="AU84186" t="b">
            <v>0</v>
          </cell>
          <cell r="AV84186" t="b">
            <v>0</v>
          </cell>
          <cell r="AW84186" t="b">
            <v>0</v>
          </cell>
        </row>
        <row r="84187">
          <cell r="S84187" t="str">
            <v>HANLON-LONGWOOD</v>
          </cell>
          <cell r="AF84187">
            <v>1</v>
          </cell>
          <cell r="AG84187" t="b">
            <v>0</v>
          </cell>
          <cell r="AH84187" t="b">
            <v>0</v>
          </cell>
          <cell r="AI84187" t="b">
            <v>0</v>
          </cell>
          <cell r="AJ84187" t="b">
            <v>0</v>
          </cell>
          <cell r="AK84187" t="b">
            <v>0</v>
          </cell>
          <cell r="AL84187" t="b">
            <v>0</v>
          </cell>
          <cell r="AM84187" t="b">
            <v>0</v>
          </cell>
          <cell r="AN84187" t="b">
            <v>0</v>
          </cell>
          <cell r="AO84187" t="b">
            <v>0</v>
          </cell>
          <cell r="AP84187" t="b">
            <v>0</v>
          </cell>
          <cell r="AQ84187" t="b">
            <v>0</v>
          </cell>
          <cell r="AR84187" t="b">
            <v>0</v>
          </cell>
          <cell r="AS84187" t="b">
            <v>0</v>
          </cell>
          <cell r="AT84187" t="b">
            <v>0</v>
          </cell>
          <cell r="AU84187" t="b">
            <v>0</v>
          </cell>
          <cell r="AV84187" t="b">
            <v>0</v>
          </cell>
          <cell r="AW84187" t="b">
            <v>0</v>
          </cell>
        </row>
        <row r="84188">
          <cell r="S84188" t="str">
            <v>HANLON-LONGWOOD</v>
          </cell>
          <cell r="AF84188">
            <v>1</v>
          </cell>
          <cell r="AG84188" t="b">
            <v>0</v>
          </cell>
          <cell r="AH84188" t="b">
            <v>0</v>
          </cell>
          <cell r="AI84188" t="b">
            <v>0</v>
          </cell>
          <cell r="AJ84188" t="b">
            <v>0</v>
          </cell>
          <cell r="AK84188" t="b">
            <v>0</v>
          </cell>
          <cell r="AL84188" t="b">
            <v>0</v>
          </cell>
          <cell r="AM84188" t="b">
            <v>0</v>
          </cell>
          <cell r="AN84188" t="b">
            <v>0</v>
          </cell>
          <cell r="AO84188" t="b">
            <v>0</v>
          </cell>
          <cell r="AP84188" t="b">
            <v>0</v>
          </cell>
          <cell r="AQ84188" t="b">
            <v>0</v>
          </cell>
          <cell r="AR84188" t="b">
            <v>0</v>
          </cell>
          <cell r="AS84188" t="b">
            <v>0</v>
          </cell>
          <cell r="AT84188" t="b">
            <v>0</v>
          </cell>
          <cell r="AU84188" t="b">
            <v>0</v>
          </cell>
          <cell r="AV84188" t="b">
            <v>0</v>
          </cell>
          <cell r="AW84188" t="b">
            <v>0</v>
          </cell>
        </row>
        <row r="84189">
          <cell r="S84189" t="str">
            <v>PARKVIEW/WOODBROOK</v>
          </cell>
          <cell r="AF84189">
            <v>1</v>
          </cell>
          <cell r="AG84189" t="b">
            <v>0</v>
          </cell>
          <cell r="AH84189" t="b">
            <v>0</v>
          </cell>
          <cell r="AI84189" t="b">
            <v>0</v>
          </cell>
          <cell r="AJ84189" t="b">
            <v>0</v>
          </cell>
          <cell r="AK84189" t="b">
            <v>0</v>
          </cell>
          <cell r="AL84189" t="b">
            <v>0</v>
          </cell>
          <cell r="AM84189" t="b">
            <v>0</v>
          </cell>
          <cell r="AN84189" t="b">
            <v>0</v>
          </cell>
          <cell r="AO84189" t="b">
            <v>0</v>
          </cell>
          <cell r="AP84189" t="b">
            <v>0</v>
          </cell>
          <cell r="AQ84189" t="b">
            <v>0</v>
          </cell>
          <cell r="AR84189" t="b">
            <v>0</v>
          </cell>
          <cell r="AS84189" t="b">
            <v>0</v>
          </cell>
          <cell r="AT84189" t="b">
            <v>0</v>
          </cell>
          <cell r="AU84189" t="b">
            <v>0</v>
          </cell>
          <cell r="AV84189" t="b">
            <v>0</v>
          </cell>
          <cell r="AW84189" t="b">
            <v>0</v>
          </cell>
        </row>
        <row r="84190">
          <cell r="S84190" t="str">
            <v>GREENSPRING</v>
          </cell>
          <cell r="AF84190">
            <v>0</v>
          </cell>
          <cell r="AG84190" t="b">
            <v>0</v>
          </cell>
          <cell r="AH84190" t="b">
            <v>0</v>
          </cell>
          <cell r="AI84190" t="b">
            <v>0</v>
          </cell>
          <cell r="AJ84190" t="b">
            <v>0</v>
          </cell>
          <cell r="AK84190" t="b">
            <v>0</v>
          </cell>
          <cell r="AL84190" t="b">
            <v>0</v>
          </cell>
          <cell r="AM84190" t="b">
            <v>0</v>
          </cell>
          <cell r="AN84190" t="b">
            <v>0</v>
          </cell>
          <cell r="AO84190" t="b">
            <v>0</v>
          </cell>
          <cell r="AP84190" t="b">
            <v>0</v>
          </cell>
          <cell r="AQ84190" t="b">
            <v>0</v>
          </cell>
          <cell r="AR84190" t="b">
            <v>0</v>
          </cell>
          <cell r="AS84190" t="b">
            <v>0</v>
          </cell>
          <cell r="AT84190" t="b">
            <v>0</v>
          </cell>
          <cell r="AU84190" t="b">
            <v>0</v>
          </cell>
          <cell r="AV84190" t="b">
            <v>0</v>
          </cell>
          <cell r="AW84190" t="b">
            <v>0</v>
          </cell>
        </row>
        <row r="84191">
          <cell r="S84191" t="str">
            <v>GLEN</v>
          </cell>
          <cell r="AF84191">
            <v>1</v>
          </cell>
          <cell r="AG84191" t="b">
            <v>0</v>
          </cell>
          <cell r="AH84191" t="b">
            <v>0</v>
          </cell>
          <cell r="AI84191" t="b">
            <v>0</v>
          </cell>
          <cell r="AJ84191" t="b">
            <v>0</v>
          </cell>
          <cell r="AK84191" t="b">
            <v>0</v>
          </cell>
          <cell r="AL84191" t="b">
            <v>0</v>
          </cell>
          <cell r="AM84191" t="b">
            <v>0</v>
          </cell>
          <cell r="AN84191" t="b">
            <v>0</v>
          </cell>
          <cell r="AO84191" t="b">
            <v>0</v>
          </cell>
          <cell r="AP84191" t="b">
            <v>0</v>
          </cell>
          <cell r="AQ84191" t="b">
            <v>0</v>
          </cell>
          <cell r="AR84191" t="b">
            <v>0</v>
          </cell>
          <cell r="AS84191" t="b">
            <v>0</v>
          </cell>
          <cell r="AT84191" t="b">
            <v>0</v>
          </cell>
          <cell r="AU84191" t="b">
            <v>0</v>
          </cell>
          <cell r="AV84191" t="b">
            <v>0</v>
          </cell>
          <cell r="AW84191" t="b">
            <v>0</v>
          </cell>
        </row>
        <row r="84192">
          <cell r="S84192" t="str">
            <v>FRANKLIN SQUARE</v>
          </cell>
          <cell r="AF84192">
            <v>1</v>
          </cell>
          <cell r="AG84192" t="b">
            <v>0</v>
          </cell>
          <cell r="AH84192" t="b">
            <v>0</v>
          </cell>
          <cell r="AI84192" t="b">
            <v>0</v>
          </cell>
          <cell r="AJ84192" t="b">
            <v>0</v>
          </cell>
          <cell r="AK84192" t="b">
            <v>0</v>
          </cell>
          <cell r="AL84192" t="b">
            <v>0</v>
          </cell>
          <cell r="AM84192" t="b">
            <v>0</v>
          </cell>
          <cell r="AN84192" t="b">
            <v>0</v>
          </cell>
          <cell r="AO84192" t="b">
            <v>0</v>
          </cell>
          <cell r="AP84192" t="b">
            <v>0</v>
          </cell>
          <cell r="AQ84192" t="b">
            <v>0</v>
          </cell>
          <cell r="AR84192" t="b">
            <v>0</v>
          </cell>
          <cell r="AS84192" t="b">
            <v>0</v>
          </cell>
          <cell r="AT84192" t="b">
            <v>0</v>
          </cell>
          <cell r="AU84192" t="b">
            <v>0</v>
          </cell>
          <cell r="AV84192" t="b">
            <v>0</v>
          </cell>
          <cell r="AW84192" t="b">
            <v>0</v>
          </cell>
        </row>
        <row r="84193">
          <cell r="S84193" t="str">
            <v>CARROLLTON RIDGE</v>
          </cell>
          <cell r="AF84193">
            <v>1</v>
          </cell>
          <cell r="AG84193" t="b">
            <v>0</v>
          </cell>
          <cell r="AH84193" t="b">
            <v>0</v>
          </cell>
          <cell r="AI84193" t="b">
            <v>0</v>
          </cell>
          <cell r="AJ84193" t="b">
            <v>0</v>
          </cell>
          <cell r="AK84193" t="b">
            <v>0</v>
          </cell>
          <cell r="AL84193" t="b">
            <v>0</v>
          </cell>
          <cell r="AM84193" t="b">
            <v>0</v>
          </cell>
          <cell r="AN84193" t="b">
            <v>0</v>
          </cell>
          <cell r="AO84193" t="b">
            <v>0</v>
          </cell>
          <cell r="AP84193" t="b">
            <v>0</v>
          </cell>
          <cell r="AQ84193" t="b">
            <v>0</v>
          </cell>
          <cell r="AR84193" t="b">
            <v>0</v>
          </cell>
          <cell r="AS84193" t="b">
            <v>0</v>
          </cell>
          <cell r="AT84193" t="b">
            <v>0</v>
          </cell>
          <cell r="AU84193" t="b">
            <v>0</v>
          </cell>
          <cell r="AV84193" t="b">
            <v>0</v>
          </cell>
          <cell r="AW84193" t="b">
            <v>0</v>
          </cell>
        </row>
        <row r="84194">
          <cell r="S84194" t="str">
            <v>EDMONDSON VILLAGE</v>
          </cell>
          <cell r="AF84194">
            <v>0</v>
          </cell>
          <cell r="AG84194" t="b">
            <v>0</v>
          </cell>
          <cell r="AH84194" t="b">
            <v>0</v>
          </cell>
          <cell r="AI84194" t="b">
            <v>0</v>
          </cell>
          <cell r="AJ84194" t="b">
            <v>0</v>
          </cell>
          <cell r="AK84194" t="b">
            <v>0</v>
          </cell>
          <cell r="AL84194" t="b">
            <v>0</v>
          </cell>
          <cell r="AM84194" t="b">
            <v>0</v>
          </cell>
          <cell r="AN84194" t="b">
            <v>0</v>
          </cell>
          <cell r="AO84194" t="b">
            <v>0</v>
          </cell>
          <cell r="AP84194" t="b">
            <v>0</v>
          </cell>
          <cell r="AQ84194" t="b">
            <v>0</v>
          </cell>
          <cell r="AR84194" t="b">
            <v>0</v>
          </cell>
          <cell r="AS84194" t="b">
            <v>0</v>
          </cell>
          <cell r="AT84194" t="b">
            <v>0</v>
          </cell>
          <cell r="AU84194" t="b">
            <v>0</v>
          </cell>
          <cell r="AV84194" t="b">
            <v>0</v>
          </cell>
          <cell r="AW84194" t="b">
            <v>0</v>
          </cell>
        </row>
        <row r="84195">
          <cell r="S84195" t="str">
            <v>BROOKLYN</v>
          </cell>
          <cell r="AF84195">
            <v>1</v>
          </cell>
          <cell r="AG84195" t="b">
            <v>0</v>
          </cell>
          <cell r="AH84195" t="b">
            <v>0</v>
          </cell>
          <cell r="AI84195" t="b">
            <v>0</v>
          </cell>
          <cell r="AJ84195" t="b">
            <v>0</v>
          </cell>
          <cell r="AK84195" t="b">
            <v>0</v>
          </cell>
          <cell r="AL84195" t="b">
            <v>0</v>
          </cell>
          <cell r="AM84195" t="b">
            <v>0</v>
          </cell>
          <cell r="AN84195" t="b">
            <v>0</v>
          </cell>
          <cell r="AO84195" t="b">
            <v>0</v>
          </cell>
          <cell r="AP84195" t="b">
            <v>0</v>
          </cell>
          <cell r="AQ84195" t="b">
            <v>0</v>
          </cell>
          <cell r="AR84195" t="b">
            <v>0</v>
          </cell>
          <cell r="AS84195" t="b">
            <v>0</v>
          </cell>
          <cell r="AT84195" t="b">
            <v>0</v>
          </cell>
          <cell r="AU84195" t="b">
            <v>0</v>
          </cell>
          <cell r="AV84195" t="b">
            <v>0</v>
          </cell>
          <cell r="AW84195" t="b">
            <v>0</v>
          </cell>
        </row>
        <row r="84196">
          <cell r="S84196" t="str">
            <v>POPPLETON</v>
          </cell>
          <cell r="AF84196">
            <v>1</v>
          </cell>
          <cell r="AG84196" t="b">
            <v>0</v>
          </cell>
          <cell r="AH84196" t="b">
            <v>0</v>
          </cell>
          <cell r="AI84196" t="b">
            <v>0</v>
          </cell>
          <cell r="AJ84196" t="b">
            <v>0</v>
          </cell>
          <cell r="AK84196" t="b">
            <v>0</v>
          </cell>
          <cell r="AL84196" t="b">
            <v>0</v>
          </cell>
          <cell r="AM84196" t="b">
            <v>0</v>
          </cell>
          <cell r="AN84196" t="b">
            <v>0</v>
          </cell>
          <cell r="AO84196" t="b">
            <v>0</v>
          </cell>
          <cell r="AP84196" t="b">
            <v>0</v>
          </cell>
          <cell r="AQ84196" t="b">
            <v>0</v>
          </cell>
          <cell r="AR84196" t="b">
            <v>0</v>
          </cell>
          <cell r="AS84196" t="b">
            <v>0</v>
          </cell>
          <cell r="AT84196" t="b">
            <v>0</v>
          </cell>
          <cell r="AU84196" t="b">
            <v>0</v>
          </cell>
          <cell r="AV84196" t="b">
            <v>0</v>
          </cell>
          <cell r="AW84196" t="b">
            <v>0</v>
          </cell>
        </row>
        <row r="84197">
          <cell r="S84197" t="str">
            <v>BOOTH-BOYD</v>
          </cell>
          <cell r="AF84197">
            <v>0</v>
          </cell>
          <cell r="AG84197" t="b">
            <v>0</v>
          </cell>
          <cell r="AH84197" t="b">
            <v>0</v>
          </cell>
          <cell r="AI84197" t="b">
            <v>0</v>
          </cell>
          <cell r="AJ84197" t="b">
            <v>0</v>
          </cell>
          <cell r="AK84197" t="b">
            <v>0</v>
          </cell>
          <cell r="AL84197" t="b">
            <v>0</v>
          </cell>
          <cell r="AM84197" t="b">
            <v>0</v>
          </cell>
          <cell r="AN84197" t="b">
            <v>0</v>
          </cell>
          <cell r="AO84197" t="b">
            <v>0</v>
          </cell>
          <cell r="AP84197" t="b">
            <v>0</v>
          </cell>
          <cell r="AQ84197" t="b">
            <v>0</v>
          </cell>
          <cell r="AR84197" t="b">
            <v>0</v>
          </cell>
          <cell r="AS84197" t="b">
            <v>0</v>
          </cell>
          <cell r="AT84197" t="b">
            <v>0</v>
          </cell>
          <cell r="AU84197" t="b">
            <v>0</v>
          </cell>
          <cell r="AV84197" t="b">
            <v>0</v>
          </cell>
          <cell r="AW84197" t="b">
            <v>0</v>
          </cell>
        </row>
        <row r="84198">
          <cell r="S84198" t="str">
            <v>WASHINGTON VILLAGE</v>
          </cell>
          <cell r="AF84198">
            <v>0</v>
          </cell>
          <cell r="AG84198" t="b">
            <v>0</v>
          </cell>
          <cell r="AH84198" t="b">
            <v>0</v>
          </cell>
          <cell r="AI84198" t="b">
            <v>0</v>
          </cell>
          <cell r="AJ84198" t="b">
            <v>0</v>
          </cell>
          <cell r="AK84198" t="b">
            <v>0</v>
          </cell>
          <cell r="AL84198" t="b">
            <v>0</v>
          </cell>
          <cell r="AM84198" t="b">
            <v>0</v>
          </cell>
          <cell r="AN84198" t="b">
            <v>0</v>
          </cell>
          <cell r="AO84198" t="b">
            <v>0</v>
          </cell>
          <cell r="AP84198" t="b">
            <v>0</v>
          </cell>
          <cell r="AQ84198" t="b">
            <v>0</v>
          </cell>
          <cell r="AR84198" t="b">
            <v>0</v>
          </cell>
          <cell r="AS84198" t="b">
            <v>0</v>
          </cell>
          <cell r="AT84198" t="b">
            <v>0</v>
          </cell>
          <cell r="AU84198" t="b">
            <v>0</v>
          </cell>
          <cell r="AV84198" t="b">
            <v>0</v>
          </cell>
          <cell r="AW84198" t="b">
            <v>0</v>
          </cell>
        </row>
        <row r="84199">
          <cell r="S84199" t="str">
            <v>MONDAWMIN</v>
          </cell>
          <cell r="AF84199">
            <v>1</v>
          </cell>
          <cell r="AG84199" t="b">
            <v>0</v>
          </cell>
          <cell r="AH84199" t="b">
            <v>0</v>
          </cell>
          <cell r="AI84199" t="b">
            <v>0</v>
          </cell>
          <cell r="AJ84199" t="b">
            <v>0</v>
          </cell>
          <cell r="AK84199" t="b">
            <v>0</v>
          </cell>
          <cell r="AL84199" t="b">
            <v>0</v>
          </cell>
          <cell r="AM84199" t="b">
            <v>0</v>
          </cell>
          <cell r="AN84199" t="b">
            <v>0</v>
          </cell>
          <cell r="AO84199" t="b">
            <v>0</v>
          </cell>
          <cell r="AP84199" t="b">
            <v>0</v>
          </cell>
          <cell r="AQ84199" t="b">
            <v>0</v>
          </cell>
          <cell r="AR84199" t="b">
            <v>0</v>
          </cell>
          <cell r="AS84199" t="b">
            <v>0</v>
          </cell>
          <cell r="AT84199" t="b">
            <v>0</v>
          </cell>
          <cell r="AU84199" t="b">
            <v>0</v>
          </cell>
          <cell r="AV84199" t="b">
            <v>0</v>
          </cell>
          <cell r="AW84199" t="b">
            <v>0</v>
          </cell>
        </row>
        <row r="84200">
          <cell r="S84200" t="str">
            <v>OLIVER</v>
          </cell>
          <cell r="AF84200">
            <v>1</v>
          </cell>
          <cell r="AG84200" t="b">
            <v>0</v>
          </cell>
          <cell r="AH84200" t="b">
            <v>0</v>
          </cell>
          <cell r="AI84200" t="b">
            <v>0</v>
          </cell>
          <cell r="AJ84200" t="b">
            <v>0</v>
          </cell>
          <cell r="AK84200" t="b">
            <v>0</v>
          </cell>
          <cell r="AL84200" t="b">
            <v>0</v>
          </cell>
          <cell r="AM84200" t="b">
            <v>0</v>
          </cell>
          <cell r="AN84200" t="b">
            <v>0</v>
          </cell>
          <cell r="AO84200" t="b">
            <v>0</v>
          </cell>
          <cell r="AP84200" t="b">
            <v>0</v>
          </cell>
          <cell r="AQ84200" t="b">
            <v>0</v>
          </cell>
          <cell r="AR84200" t="b">
            <v>0</v>
          </cell>
          <cell r="AS84200" t="b">
            <v>0</v>
          </cell>
          <cell r="AT84200" t="b">
            <v>0</v>
          </cell>
          <cell r="AU84200" t="b">
            <v>0</v>
          </cell>
          <cell r="AV84200" t="b">
            <v>0</v>
          </cell>
          <cell r="AW84200" t="b">
            <v>0</v>
          </cell>
        </row>
        <row r="84201">
          <cell r="S84201" t="str">
            <v>MILTON-MONTFORD</v>
          </cell>
          <cell r="AF84201">
            <v>0</v>
          </cell>
          <cell r="AG84201" t="b">
            <v>0</v>
          </cell>
          <cell r="AH84201" t="b">
            <v>0</v>
          </cell>
          <cell r="AI84201" t="b">
            <v>0</v>
          </cell>
          <cell r="AJ84201" t="b">
            <v>0</v>
          </cell>
          <cell r="AK84201" t="b">
            <v>0</v>
          </cell>
          <cell r="AL84201" t="b">
            <v>0</v>
          </cell>
          <cell r="AM84201" t="b">
            <v>0</v>
          </cell>
          <cell r="AN84201" t="b">
            <v>0</v>
          </cell>
          <cell r="AO84201" t="b">
            <v>0</v>
          </cell>
          <cell r="AP84201" t="b">
            <v>0</v>
          </cell>
          <cell r="AQ84201" t="b">
            <v>0</v>
          </cell>
          <cell r="AR84201" t="b">
            <v>0</v>
          </cell>
          <cell r="AS84201" t="b">
            <v>0</v>
          </cell>
          <cell r="AT84201" t="b">
            <v>0</v>
          </cell>
          <cell r="AU84201" t="b">
            <v>0</v>
          </cell>
          <cell r="AV84201" t="b">
            <v>0</v>
          </cell>
          <cell r="AW84201" t="b">
            <v>0</v>
          </cell>
        </row>
        <row r="84202">
          <cell r="S84202" t="str">
            <v>ROGNEL HEIGHTS</v>
          </cell>
          <cell r="AF84202">
            <v>0</v>
          </cell>
          <cell r="AG84202" t="b">
            <v>0</v>
          </cell>
          <cell r="AH84202" t="b">
            <v>0</v>
          </cell>
          <cell r="AI84202" t="b">
            <v>0</v>
          </cell>
          <cell r="AJ84202" t="b">
            <v>0</v>
          </cell>
          <cell r="AK84202" t="b">
            <v>0</v>
          </cell>
          <cell r="AL84202" t="b">
            <v>0</v>
          </cell>
          <cell r="AM84202" t="b">
            <v>0</v>
          </cell>
          <cell r="AN84202" t="b">
            <v>0</v>
          </cell>
          <cell r="AO84202" t="b">
            <v>0</v>
          </cell>
          <cell r="AP84202" t="b">
            <v>0</v>
          </cell>
          <cell r="AQ84202" t="b">
            <v>0</v>
          </cell>
          <cell r="AR84202" t="b">
            <v>0</v>
          </cell>
          <cell r="AS84202" t="b">
            <v>0</v>
          </cell>
          <cell r="AT84202" t="b">
            <v>0</v>
          </cell>
          <cell r="AU84202" t="b">
            <v>0</v>
          </cell>
          <cell r="AV84202" t="b">
            <v>0</v>
          </cell>
          <cell r="AW84202" t="b">
            <v>0</v>
          </cell>
        </row>
        <row r="84203">
          <cell r="S84203" t="str">
            <v>MONDAWMIN</v>
          </cell>
          <cell r="AF84203">
            <v>1</v>
          </cell>
          <cell r="AG84203" t="b">
            <v>0</v>
          </cell>
          <cell r="AH84203" t="b">
            <v>0</v>
          </cell>
          <cell r="AI84203" t="b">
            <v>0</v>
          </cell>
          <cell r="AJ84203" t="b">
            <v>0</v>
          </cell>
          <cell r="AK84203" t="b">
            <v>0</v>
          </cell>
          <cell r="AL84203" t="b">
            <v>0</v>
          </cell>
          <cell r="AM84203" t="b">
            <v>0</v>
          </cell>
          <cell r="AN84203" t="b">
            <v>0</v>
          </cell>
          <cell r="AO84203" t="b">
            <v>0</v>
          </cell>
          <cell r="AP84203" t="b">
            <v>0</v>
          </cell>
          <cell r="AQ84203" t="b">
            <v>0</v>
          </cell>
          <cell r="AR84203" t="b">
            <v>0</v>
          </cell>
          <cell r="AS84203" t="b">
            <v>0</v>
          </cell>
          <cell r="AT84203" t="b">
            <v>0</v>
          </cell>
          <cell r="AU84203" t="b">
            <v>0</v>
          </cell>
          <cell r="AV84203" t="b">
            <v>0</v>
          </cell>
          <cell r="AW84203" t="b">
            <v>0</v>
          </cell>
        </row>
        <row r="84204">
          <cell r="S84204" t="str">
            <v>CARROLLTON RIDGE</v>
          </cell>
          <cell r="AF84204">
            <v>1</v>
          </cell>
          <cell r="AG84204" t="b">
            <v>0</v>
          </cell>
          <cell r="AH84204" t="b">
            <v>0</v>
          </cell>
          <cell r="AI84204" t="b">
            <v>0</v>
          </cell>
          <cell r="AJ84204" t="b">
            <v>0</v>
          </cell>
          <cell r="AK84204" t="b">
            <v>0</v>
          </cell>
          <cell r="AL84204" t="b">
            <v>0</v>
          </cell>
          <cell r="AM84204" t="b">
            <v>0</v>
          </cell>
          <cell r="AN84204" t="b">
            <v>0</v>
          </cell>
          <cell r="AO84204" t="b">
            <v>0</v>
          </cell>
          <cell r="AP84204" t="b">
            <v>0</v>
          </cell>
          <cell r="AQ84204" t="b">
            <v>0</v>
          </cell>
          <cell r="AR84204" t="b">
            <v>0</v>
          </cell>
          <cell r="AS84204" t="b">
            <v>0</v>
          </cell>
          <cell r="AT84204" t="b">
            <v>0</v>
          </cell>
          <cell r="AU84204" t="b">
            <v>0</v>
          </cell>
          <cell r="AV84204" t="b">
            <v>0</v>
          </cell>
          <cell r="AW84204" t="b">
            <v>0</v>
          </cell>
        </row>
        <row r="84205">
          <cell r="S84205" t="str">
            <v>CARROLLTON RIDGE</v>
          </cell>
          <cell r="AF84205">
            <v>1</v>
          </cell>
          <cell r="AG84205" t="b">
            <v>0</v>
          </cell>
          <cell r="AH84205" t="b">
            <v>0</v>
          </cell>
          <cell r="AI84205" t="b">
            <v>0</v>
          </cell>
          <cell r="AJ84205" t="b">
            <v>0</v>
          </cell>
          <cell r="AK84205" t="b">
            <v>0</v>
          </cell>
          <cell r="AL84205" t="b">
            <v>0</v>
          </cell>
          <cell r="AM84205" t="b">
            <v>0</v>
          </cell>
          <cell r="AN84205" t="b">
            <v>0</v>
          </cell>
          <cell r="AO84205" t="b">
            <v>0</v>
          </cell>
          <cell r="AP84205" t="b">
            <v>0</v>
          </cell>
          <cell r="AQ84205" t="b">
            <v>0</v>
          </cell>
          <cell r="AR84205" t="b">
            <v>0</v>
          </cell>
          <cell r="AS84205" t="b">
            <v>0</v>
          </cell>
          <cell r="AT84205" t="b">
            <v>0</v>
          </cell>
          <cell r="AU84205" t="b">
            <v>0</v>
          </cell>
          <cell r="AV84205" t="b">
            <v>0</v>
          </cell>
          <cell r="AW84205" t="b">
            <v>0</v>
          </cell>
        </row>
        <row r="84206">
          <cell r="S84206" t="str">
            <v>CARROLLTON RIDGE</v>
          </cell>
          <cell r="AF84206">
            <v>1</v>
          </cell>
          <cell r="AG84206" t="b">
            <v>0</v>
          </cell>
          <cell r="AH84206" t="b">
            <v>0</v>
          </cell>
          <cell r="AI84206" t="b">
            <v>0</v>
          </cell>
          <cell r="AJ84206" t="b">
            <v>0</v>
          </cell>
          <cell r="AK84206" t="b">
            <v>0</v>
          </cell>
          <cell r="AL84206" t="b">
            <v>0</v>
          </cell>
          <cell r="AM84206" t="b">
            <v>0</v>
          </cell>
          <cell r="AN84206" t="b">
            <v>0</v>
          </cell>
          <cell r="AO84206" t="b">
            <v>0</v>
          </cell>
          <cell r="AP84206" t="b">
            <v>0</v>
          </cell>
          <cell r="AQ84206" t="b">
            <v>0</v>
          </cell>
          <cell r="AR84206" t="b">
            <v>0</v>
          </cell>
          <cell r="AS84206" t="b">
            <v>0</v>
          </cell>
          <cell r="AT84206" t="b">
            <v>0</v>
          </cell>
          <cell r="AU84206" t="b">
            <v>0</v>
          </cell>
          <cell r="AV84206" t="b">
            <v>0</v>
          </cell>
          <cell r="AW84206" t="b">
            <v>0</v>
          </cell>
        </row>
        <row r="84207">
          <cell r="S84207" t="str">
            <v>BROADWAY EAST</v>
          </cell>
          <cell r="AF84207">
            <v>1</v>
          </cell>
          <cell r="AG84207" t="b">
            <v>0</v>
          </cell>
          <cell r="AH84207" t="b">
            <v>0</v>
          </cell>
          <cell r="AI84207" t="b">
            <v>0</v>
          </cell>
          <cell r="AJ84207" t="b">
            <v>0</v>
          </cell>
          <cell r="AK84207" t="b">
            <v>0</v>
          </cell>
          <cell r="AL84207" t="b">
            <v>0</v>
          </cell>
          <cell r="AM84207" t="b">
            <v>0</v>
          </cell>
          <cell r="AN84207" t="b">
            <v>0</v>
          </cell>
          <cell r="AO84207" t="b">
            <v>0</v>
          </cell>
          <cell r="AP84207" t="b">
            <v>0</v>
          </cell>
          <cell r="AQ84207" t="b">
            <v>0</v>
          </cell>
          <cell r="AR84207" t="b">
            <v>0</v>
          </cell>
          <cell r="AS84207" t="b">
            <v>0</v>
          </cell>
          <cell r="AT84207" t="b">
            <v>0</v>
          </cell>
          <cell r="AU84207" t="b">
            <v>0</v>
          </cell>
          <cell r="AV84207" t="b">
            <v>0</v>
          </cell>
          <cell r="AW84207" t="b">
            <v>0</v>
          </cell>
        </row>
        <row r="84208">
          <cell r="S84208" t="str">
            <v>SHIPLEY HILL</v>
          </cell>
          <cell r="AF84208">
            <v>1</v>
          </cell>
          <cell r="AG84208" t="b">
            <v>0</v>
          </cell>
          <cell r="AH84208" t="b">
            <v>0</v>
          </cell>
          <cell r="AI84208" t="b">
            <v>0</v>
          </cell>
          <cell r="AJ84208" t="b">
            <v>0</v>
          </cell>
          <cell r="AK84208" t="b">
            <v>0</v>
          </cell>
          <cell r="AL84208" t="b">
            <v>0</v>
          </cell>
          <cell r="AM84208" t="b">
            <v>0</v>
          </cell>
          <cell r="AN84208" t="b">
            <v>0</v>
          </cell>
          <cell r="AO84208" t="b">
            <v>0</v>
          </cell>
          <cell r="AP84208" t="b">
            <v>0</v>
          </cell>
          <cell r="AQ84208" t="b">
            <v>0</v>
          </cell>
          <cell r="AR84208" t="b">
            <v>0</v>
          </cell>
          <cell r="AS84208" t="b">
            <v>0</v>
          </cell>
          <cell r="AT84208" t="b">
            <v>0</v>
          </cell>
          <cell r="AU84208" t="b">
            <v>0</v>
          </cell>
          <cell r="AV84208" t="b">
            <v>0</v>
          </cell>
          <cell r="AW84208" t="b">
            <v>0</v>
          </cell>
        </row>
        <row r="84209">
          <cell r="S84209" t="str">
            <v>SHIPLEY HILL</v>
          </cell>
          <cell r="AF84209">
            <v>1</v>
          </cell>
          <cell r="AG84209" t="b">
            <v>0</v>
          </cell>
          <cell r="AH84209" t="b">
            <v>0</v>
          </cell>
          <cell r="AI84209" t="b">
            <v>0</v>
          </cell>
          <cell r="AJ84209" t="b">
            <v>0</v>
          </cell>
          <cell r="AK84209" t="b">
            <v>0</v>
          </cell>
          <cell r="AL84209" t="b">
            <v>0</v>
          </cell>
          <cell r="AM84209" t="b">
            <v>0</v>
          </cell>
          <cell r="AN84209" t="b">
            <v>0</v>
          </cell>
          <cell r="AO84209" t="b">
            <v>0</v>
          </cell>
          <cell r="AP84209" t="b">
            <v>0</v>
          </cell>
          <cell r="AQ84209" t="b">
            <v>0</v>
          </cell>
          <cell r="AR84209" t="b">
            <v>0</v>
          </cell>
          <cell r="AS84209" t="b">
            <v>0</v>
          </cell>
          <cell r="AT84209" t="b">
            <v>0</v>
          </cell>
          <cell r="AU84209" t="b">
            <v>0</v>
          </cell>
          <cell r="AV84209" t="b">
            <v>0</v>
          </cell>
          <cell r="AW84209" t="b">
            <v>0</v>
          </cell>
        </row>
        <row r="84210">
          <cell r="S84210" t="str">
            <v>SHIPLEY HILL</v>
          </cell>
          <cell r="AF84210">
            <v>0</v>
          </cell>
          <cell r="AG84210" t="b">
            <v>0</v>
          </cell>
          <cell r="AH84210" t="b">
            <v>0</v>
          </cell>
          <cell r="AI84210" t="b">
            <v>0</v>
          </cell>
          <cell r="AJ84210" t="b">
            <v>0</v>
          </cell>
          <cell r="AK84210" t="b">
            <v>0</v>
          </cell>
          <cell r="AL84210" t="b">
            <v>0</v>
          </cell>
          <cell r="AM84210" t="b">
            <v>0</v>
          </cell>
          <cell r="AN84210" t="b">
            <v>0</v>
          </cell>
          <cell r="AO84210" t="b">
            <v>0</v>
          </cell>
          <cell r="AP84210" t="b">
            <v>0</v>
          </cell>
          <cell r="AQ84210" t="b">
            <v>0</v>
          </cell>
          <cell r="AR84210" t="b">
            <v>0</v>
          </cell>
          <cell r="AS84210" t="b">
            <v>0</v>
          </cell>
          <cell r="AT84210" t="b">
            <v>0</v>
          </cell>
          <cell r="AU84210" t="b">
            <v>0</v>
          </cell>
          <cell r="AV84210" t="b">
            <v>0</v>
          </cell>
          <cell r="AW84210" t="b">
            <v>0</v>
          </cell>
        </row>
        <row r="84211">
          <cell r="S84211" t="str">
            <v>BARCLAY</v>
          </cell>
          <cell r="AF84211">
            <v>1</v>
          </cell>
          <cell r="AG84211" t="b">
            <v>0</v>
          </cell>
          <cell r="AH84211" t="b">
            <v>0</v>
          </cell>
          <cell r="AI84211" t="b">
            <v>0</v>
          </cell>
          <cell r="AJ84211" t="b">
            <v>0</v>
          </cell>
          <cell r="AK84211" t="b">
            <v>0</v>
          </cell>
          <cell r="AL84211" t="b">
            <v>0</v>
          </cell>
          <cell r="AM84211" t="b">
            <v>0</v>
          </cell>
          <cell r="AN84211" t="b">
            <v>0</v>
          </cell>
          <cell r="AO84211" t="b">
            <v>0</v>
          </cell>
          <cell r="AP84211" t="b">
            <v>0</v>
          </cell>
          <cell r="AQ84211" t="b">
            <v>0</v>
          </cell>
          <cell r="AR84211" t="b">
            <v>0</v>
          </cell>
          <cell r="AS84211" t="b">
            <v>0</v>
          </cell>
          <cell r="AT84211" t="b">
            <v>0</v>
          </cell>
          <cell r="AU84211" t="b">
            <v>0</v>
          </cell>
          <cell r="AV84211" t="b">
            <v>0</v>
          </cell>
          <cell r="AW84211" t="b">
            <v>0</v>
          </cell>
        </row>
        <row r="84212">
          <cell r="S84212" t="str">
            <v>ALLENDALE</v>
          </cell>
          <cell r="AF84212">
            <v>1</v>
          </cell>
          <cell r="AG84212" t="b">
            <v>0</v>
          </cell>
          <cell r="AH84212" t="b">
            <v>0</v>
          </cell>
          <cell r="AI84212" t="b">
            <v>0</v>
          </cell>
          <cell r="AJ84212" t="b">
            <v>0</v>
          </cell>
          <cell r="AK84212" t="b">
            <v>0</v>
          </cell>
          <cell r="AL84212" t="b">
            <v>0</v>
          </cell>
          <cell r="AM84212" t="b">
            <v>0</v>
          </cell>
          <cell r="AN84212" t="b">
            <v>0</v>
          </cell>
          <cell r="AO84212" t="b">
            <v>0</v>
          </cell>
          <cell r="AP84212" t="b">
            <v>0</v>
          </cell>
          <cell r="AQ84212" t="b">
            <v>0</v>
          </cell>
          <cell r="AR84212" t="b">
            <v>0</v>
          </cell>
          <cell r="AS84212" t="b">
            <v>0</v>
          </cell>
          <cell r="AT84212" t="b">
            <v>0</v>
          </cell>
          <cell r="AU84212" t="b">
            <v>0</v>
          </cell>
          <cell r="AV84212" t="b">
            <v>0</v>
          </cell>
          <cell r="AW84212" t="b">
            <v>0</v>
          </cell>
        </row>
        <row r="84213">
          <cell r="S84213" t="str">
            <v>SANDTOWN-WINCHESTER</v>
          </cell>
          <cell r="AF84213">
            <v>1</v>
          </cell>
          <cell r="AG84213" t="b">
            <v>0</v>
          </cell>
          <cell r="AH84213" t="b">
            <v>0</v>
          </cell>
          <cell r="AI84213" t="b">
            <v>0</v>
          </cell>
          <cell r="AJ84213" t="b">
            <v>0</v>
          </cell>
          <cell r="AK84213" t="b">
            <v>0</v>
          </cell>
          <cell r="AL84213" t="b">
            <v>0</v>
          </cell>
          <cell r="AM84213" t="b">
            <v>0</v>
          </cell>
          <cell r="AN84213" t="b">
            <v>0</v>
          </cell>
          <cell r="AO84213" t="b">
            <v>0</v>
          </cell>
          <cell r="AP84213" t="b">
            <v>0</v>
          </cell>
          <cell r="AQ84213" t="b">
            <v>0</v>
          </cell>
          <cell r="AR84213" t="b">
            <v>0</v>
          </cell>
          <cell r="AS84213" t="b">
            <v>0</v>
          </cell>
          <cell r="AT84213" t="b">
            <v>0</v>
          </cell>
          <cell r="AU84213" t="b">
            <v>0</v>
          </cell>
          <cell r="AV84213" t="b">
            <v>0</v>
          </cell>
          <cell r="AW84213" t="b">
            <v>0</v>
          </cell>
        </row>
        <row r="84214">
          <cell r="S84214" t="str">
            <v>SANDTOWN-WINCHESTER</v>
          </cell>
          <cell r="AF84214">
            <v>1</v>
          </cell>
          <cell r="AG84214" t="b">
            <v>0</v>
          </cell>
          <cell r="AH84214" t="b">
            <v>0</v>
          </cell>
          <cell r="AI84214" t="b">
            <v>0</v>
          </cell>
          <cell r="AJ84214" t="b">
            <v>0</v>
          </cell>
          <cell r="AK84214" t="b">
            <v>0</v>
          </cell>
          <cell r="AL84214" t="b">
            <v>0</v>
          </cell>
          <cell r="AM84214" t="b">
            <v>0</v>
          </cell>
          <cell r="AN84214" t="b">
            <v>0</v>
          </cell>
          <cell r="AO84214" t="b">
            <v>0</v>
          </cell>
          <cell r="AP84214" t="b">
            <v>0</v>
          </cell>
          <cell r="AQ84214" t="b">
            <v>0</v>
          </cell>
          <cell r="AR84214" t="b">
            <v>0</v>
          </cell>
          <cell r="AS84214" t="b">
            <v>0</v>
          </cell>
          <cell r="AT84214" t="b">
            <v>0</v>
          </cell>
          <cell r="AU84214" t="b">
            <v>0</v>
          </cell>
          <cell r="AV84214" t="b">
            <v>0</v>
          </cell>
          <cell r="AW84214" t="b">
            <v>0</v>
          </cell>
        </row>
        <row r="84215">
          <cell r="S84215" t="str">
            <v>SANDTOWN-WINCHESTER</v>
          </cell>
          <cell r="AF84215">
            <v>1</v>
          </cell>
          <cell r="AG84215" t="b">
            <v>0</v>
          </cell>
          <cell r="AH84215" t="b">
            <v>0</v>
          </cell>
          <cell r="AI84215" t="b">
            <v>0</v>
          </cell>
          <cell r="AJ84215" t="b">
            <v>0</v>
          </cell>
          <cell r="AK84215" t="b">
            <v>0</v>
          </cell>
          <cell r="AL84215" t="b">
            <v>0</v>
          </cell>
          <cell r="AM84215" t="b">
            <v>0</v>
          </cell>
          <cell r="AN84215" t="b">
            <v>0</v>
          </cell>
          <cell r="AO84215" t="b">
            <v>0</v>
          </cell>
          <cell r="AP84215" t="b">
            <v>0</v>
          </cell>
          <cell r="AQ84215" t="b">
            <v>0</v>
          </cell>
          <cell r="AR84215" t="b">
            <v>0</v>
          </cell>
          <cell r="AS84215" t="b">
            <v>0</v>
          </cell>
          <cell r="AT84215" t="b">
            <v>0</v>
          </cell>
          <cell r="AU84215" t="b">
            <v>0</v>
          </cell>
          <cell r="AV84215" t="b">
            <v>0</v>
          </cell>
          <cell r="AW84215" t="b">
            <v>0</v>
          </cell>
        </row>
        <row r="84216">
          <cell r="S84216" t="str">
            <v>HARLEM PARK</v>
          </cell>
          <cell r="AF84216">
            <v>1</v>
          </cell>
          <cell r="AG84216" t="b">
            <v>0</v>
          </cell>
          <cell r="AH84216" t="b">
            <v>0</v>
          </cell>
          <cell r="AI84216" t="b">
            <v>0</v>
          </cell>
          <cell r="AJ84216" t="b">
            <v>0</v>
          </cell>
          <cell r="AK84216" t="b">
            <v>0</v>
          </cell>
          <cell r="AL84216" t="b">
            <v>0</v>
          </cell>
          <cell r="AM84216" t="b">
            <v>0</v>
          </cell>
          <cell r="AN84216" t="b">
            <v>0</v>
          </cell>
          <cell r="AO84216" t="b">
            <v>0</v>
          </cell>
          <cell r="AP84216" t="b">
            <v>0</v>
          </cell>
          <cell r="AQ84216" t="b">
            <v>0</v>
          </cell>
          <cell r="AR84216" t="b">
            <v>0</v>
          </cell>
          <cell r="AS84216" t="b">
            <v>0</v>
          </cell>
          <cell r="AT84216" t="b">
            <v>0</v>
          </cell>
          <cell r="AU84216" t="b">
            <v>0</v>
          </cell>
          <cell r="AV84216" t="b">
            <v>0</v>
          </cell>
          <cell r="AW84216" t="b">
            <v>0</v>
          </cell>
        </row>
        <row r="84217">
          <cell r="S84217" t="str">
            <v>HARLEM PARK</v>
          </cell>
          <cell r="AF84217">
            <v>1</v>
          </cell>
          <cell r="AG84217" t="b">
            <v>0</v>
          </cell>
          <cell r="AH84217" t="b">
            <v>0</v>
          </cell>
          <cell r="AI84217" t="b">
            <v>0</v>
          </cell>
          <cell r="AJ84217" t="b">
            <v>0</v>
          </cell>
          <cell r="AK84217" t="b">
            <v>0</v>
          </cell>
          <cell r="AL84217" t="b">
            <v>0</v>
          </cell>
          <cell r="AM84217" t="b">
            <v>0</v>
          </cell>
          <cell r="AN84217" t="b">
            <v>0</v>
          </cell>
          <cell r="AO84217" t="b">
            <v>0</v>
          </cell>
          <cell r="AP84217" t="b">
            <v>0</v>
          </cell>
          <cell r="AQ84217" t="b">
            <v>0</v>
          </cell>
          <cell r="AR84217" t="b">
            <v>0</v>
          </cell>
          <cell r="AS84217" t="b">
            <v>0</v>
          </cell>
          <cell r="AT84217" t="b">
            <v>0</v>
          </cell>
          <cell r="AU84217" t="b">
            <v>0</v>
          </cell>
          <cell r="AV84217" t="b">
            <v>0</v>
          </cell>
          <cell r="AW84217" t="b">
            <v>0</v>
          </cell>
        </row>
        <row r="84218">
          <cell r="S84218" t="str">
            <v>HARLEM PARK</v>
          </cell>
          <cell r="AF84218">
            <v>1</v>
          </cell>
          <cell r="AG84218" t="b">
            <v>0</v>
          </cell>
          <cell r="AH84218" t="b">
            <v>0</v>
          </cell>
          <cell r="AI84218" t="b">
            <v>0</v>
          </cell>
          <cell r="AJ84218" t="b">
            <v>0</v>
          </cell>
          <cell r="AK84218" t="b">
            <v>0</v>
          </cell>
          <cell r="AL84218" t="b">
            <v>0</v>
          </cell>
          <cell r="AM84218" t="b">
            <v>0</v>
          </cell>
          <cell r="AN84218" t="b">
            <v>0</v>
          </cell>
          <cell r="AO84218" t="b">
            <v>0</v>
          </cell>
          <cell r="AP84218" t="b">
            <v>0</v>
          </cell>
          <cell r="AQ84218" t="b">
            <v>0</v>
          </cell>
          <cell r="AR84218" t="b">
            <v>0</v>
          </cell>
          <cell r="AS84218" t="b">
            <v>0</v>
          </cell>
          <cell r="AT84218" t="b">
            <v>0</v>
          </cell>
          <cell r="AU84218" t="b">
            <v>0</v>
          </cell>
          <cell r="AV84218" t="b">
            <v>0</v>
          </cell>
          <cell r="AW84218" t="b">
            <v>0</v>
          </cell>
        </row>
        <row r="84219">
          <cell r="S84219" t="str">
            <v>HARLEM PARK</v>
          </cell>
          <cell r="AF84219">
            <v>1</v>
          </cell>
          <cell r="AG84219" t="b">
            <v>0</v>
          </cell>
          <cell r="AH84219" t="b">
            <v>0</v>
          </cell>
          <cell r="AI84219" t="b">
            <v>0</v>
          </cell>
          <cell r="AJ84219" t="b">
            <v>0</v>
          </cell>
          <cell r="AK84219" t="b">
            <v>0</v>
          </cell>
          <cell r="AL84219" t="b">
            <v>0</v>
          </cell>
          <cell r="AM84219" t="b">
            <v>0</v>
          </cell>
          <cell r="AN84219" t="b">
            <v>0</v>
          </cell>
          <cell r="AO84219" t="b">
            <v>0</v>
          </cell>
          <cell r="AP84219" t="b">
            <v>0</v>
          </cell>
          <cell r="AQ84219" t="b">
            <v>0</v>
          </cell>
          <cell r="AR84219" t="b">
            <v>0</v>
          </cell>
          <cell r="AS84219" t="b">
            <v>0</v>
          </cell>
          <cell r="AT84219" t="b">
            <v>0</v>
          </cell>
          <cell r="AU84219" t="b">
            <v>0</v>
          </cell>
          <cell r="AV84219" t="b">
            <v>0</v>
          </cell>
          <cell r="AW84219" t="b">
            <v>0</v>
          </cell>
        </row>
        <row r="84220">
          <cell r="S84220" t="str">
            <v>HARLEM PARK</v>
          </cell>
          <cell r="AF84220">
            <v>0</v>
          </cell>
          <cell r="AG84220" t="b">
            <v>0</v>
          </cell>
          <cell r="AH84220" t="b">
            <v>0</v>
          </cell>
          <cell r="AI84220" t="b">
            <v>0</v>
          </cell>
          <cell r="AJ84220" t="b">
            <v>0</v>
          </cell>
          <cell r="AK84220" t="b">
            <v>0</v>
          </cell>
          <cell r="AL84220" t="b">
            <v>0</v>
          </cell>
          <cell r="AM84220" t="b">
            <v>0</v>
          </cell>
          <cell r="AN84220" t="b">
            <v>0</v>
          </cell>
          <cell r="AO84220" t="b">
            <v>0</v>
          </cell>
          <cell r="AP84220" t="b">
            <v>0</v>
          </cell>
          <cell r="AQ84220" t="b">
            <v>0</v>
          </cell>
          <cell r="AR84220" t="b">
            <v>0</v>
          </cell>
          <cell r="AS84220" t="b">
            <v>0</v>
          </cell>
          <cell r="AT84220" t="b">
            <v>0</v>
          </cell>
          <cell r="AU84220" t="b">
            <v>0</v>
          </cell>
          <cell r="AV84220" t="b">
            <v>0</v>
          </cell>
          <cell r="AW84220" t="b">
            <v>0</v>
          </cell>
        </row>
        <row r="84221">
          <cell r="S84221" t="str">
            <v>HARLEM PARK</v>
          </cell>
          <cell r="AF84221">
            <v>1</v>
          </cell>
          <cell r="AG84221" t="b">
            <v>0</v>
          </cell>
          <cell r="AH84221" t="b">
            <v>0</v>
          </cell>
          <cell r="AI84221" t="b">
            <v>0</v>
          </cell>
          <cell r="AJ84221" t="b">
            <v>0</v>
          </cell>
          <cell r="AK84221" t="b">
            <v>0</v>
          </cell>
          <cell r="AL84221" t="b">
            <v>0</v>
          </cell>
          <cell r="AM84221" t="b">
            <v>0</v>
          </cell>
          <cell r="AN84221" t="b">
            <v>0</v>
          </cell>
          <cell r="AO84221" t="b">
            <v>0</v>
          </cell>
          <cell r="AP84221" t="b">
            <v>0</v>
          </cell>
          <cell r="AQ84221" t="b">
            <v>0</v>
          </cell>
          <cell r="AR84221" t="b">
            <v>0</v>
          </cell>
          <cell r="AS84221" t="b">
            <v>0</v>
          </cell>
          <cell r="AT84221" t="b">
            <v>0</v>
          </cell>
          <cell r="AU84221" t="b">
            <v>0</v>
          </cell>
          <cell r="AV84221" t="b">
            <v>0</v>
          </cell>
          <cell r="AW84221" t="b">
            <v>0</v>
          </cell>
        </row>
        <row r="84222">
          <cell r="S84222" t="str">
            <v>HARLEM PARK</v>
          </cell>
          <cell r="AF84222">
            <v>1</v>
          </cell>
          <cell r="AG84222" t="b">
            <v>0</v>
          </cell>
          <cell r="AH84222" t="b">
            <v>0</v>
          </cell>
          <cell r="AI84222" t="b">
            <v>0</v>
          </cell>
          <cell r="AJ84222" t="b">
            <v>0</v>
          </cell>
          <cell r="AK84222" t="b">
            <v>0</v>
          </cell>
          <cell r="AL84222" t="b">
            <v>0</v>
          </cell>
          <cell r="AM84222" t="b">
            <v>0</v>
          </cell>
          <cell r="AN84222" t="b">
            <v>0</v>
          </cell>
          <cell r="AO84222" t="b">
            <v>0</v>
          </cell>
          <cell r="AP84222" t="b">
            <v>0</v>
          </cell>
          <cell r="AQ84222" t="b">
            <v>0</v>
          </cell>
          <cell r="AR84222" t="b">
            <v>0</v>
          </cell>
          <cell r="AS84222" t="b">
            <v>0</v>
          </cell>
          <cell r="AT84222" t="b">
            <v>0</v>
          </cell>
          <cell r="AU84222" t="b">
            <v>0</v>
          </cell>
          <cell r="AV84222" t="b">
            <v>0</v>
          </cell>
          <cell r="AW84222" t="b">
            <v>0</v>
          </cell>
        </row>
        <row r="84223">
          <cell r="S84223" t="str">
            <v>NEW SOUTHWEST/MOUNT CLARE</v>
          </cell>
          <cell r="AF84223">
            <v>1</v>
          </cell>
          <cell r="AG84223" t="b">
            <v>0</v>
          </cell>
          <cell r="AH84223" t="b">
            <v>0</v>
          </cell>
          <cell r="AI84223" t="b">
            <v>0</v>
          </cell>
          <cell r="AJ84223" t="b">
            <v>0</v>
          </cell>
          <cell r="AK84223" t="b">
            <v>0</v>
          </cell>
          <cell r="AL84223" t="b">
            <v>0</v>
          </cell>
          <cell r="AM84223" t="b">
            <v>0</v>
          </cell>
          <cell r="AN84223" t="b">
            <v>0</v>
          </cell>
          <cell r="AO84223" t="b">
            <v>0</v>
          </cell>
          <cell r="AP84223" t="b">
            <v>0</v>
          </cell>
          <cell r="AQ84223" t="b">
            <v>0</v>
          </cell>
          <cell r="AR84223" t="b">
            <v>0</v>
          </cell>
          <cell r="AS84223" t="b">
            <v>0</v>
          </cell>
          <cell r="AT84223" t="b">
            <v>0</v>
          </cell>
          <cell r="AU84223" t="b">
            <v>0</v>
          </cell>
          <cell r="AV84223" t="b">
            <v>0</v>
          </cell>
          <cell r="AW84223" t="b">
            <v>0</v>
          </cell>
        </row>
        <row r="84224">
          <cell r="S84224" t="str">
            <v>NEW SOUTHWEST/MOUNT CLARE</v>
          </cell>
          <cell r="AF84224">
            <v>1</v>
          </cell>
          <cell r="AG84224" t="b">
            <v>0</v>
          </cell>
          <cell r="AH84224" t="b">
            <v>0</v>
          </cell>
          <cell r="AI84224" t="b">
            <v>0</v>
          </cell>
          <cell r="AJ84224" t="b">
            <v>0</v>
          </cell>
          <cell r="AK84224" t="b">
            <v>0</v>
          </cell>
          <cell r="AL84224" t="b">
            <v>0</v>
          </cell>
          <cell r="AM84224" t="b">
            <v>0</v>
          </cell>
          <cell r="AN84224" t="b">
            <v>0</v>
          </cell>
          <cell r="AO84224" t="b">
            <v>0</v>
          </cell>
          <cell r="AP84224" t="b">
            <v>0</v>
          </cell>
          <cell r="AQ84224" t="b">
            <v>0</v>
          </cell>
          <cell r="AR84224" t="b">
            <v>0</v>
          </cell>
          <cell r="AS84224" t="b">
            <v>0</v>
          </cell>
          <cell r="AT84224" t="b">
            <v>0</v>
          </cell>
          <cell r="AU84224" t="b">
            <v>0</v>
          </cell>
          <cell r="AV84224" t="b">
            <v>0</v>
          </cell>
          <cell r="AW84224" t="b">
            <v>0</v>
          </cell>
        </row>
        <row r="84225">
          <cell r="S84225" t="str">
            <v>WASHINGTON VILLAGE</v>
          </cell>
          <cell r="AF84225">
            <v>1</v>
          </cell>
          <cell r="AG84225" t="b">
            <v>0</v>
          </cell>
          <cell r="AH84225" t="b">
            <v>0</v>
          </cell>
          <cell r="AI84225" t="b">
            <v>0</v>
          </cell>
          <cell r="AJ84225" t="b">
            <v>0</v>
          </cell>
          <cell r="AK84225" t="b">
            <v>0</v>
          </cell>
          <cell r="AL84225" t="b">
            <v>0</v>
          </cell>
          <cell r="AM84225" t="b">
            <v>0</v>
          </cell>
          <cell r="AN84225" t="b">
            <v>0</v>
          </cell>
          <cell r="AO84225" t="b">
            <v>0</v>
          </cell>
          <cell r="AP84225" t="b">
            <v>0</v>
          </cell>
          <cell r="AQ84225" t="b">
            <v>0</v>
          </cell>
          <cell r="AR84225" t="b">
            <v>0</v>
          </cell>
          <cell r="AS84225" t="b">
            <v>0</v>
          </cell>
          <cell r="AT84225" t="b">
            <v>0</v>
          </cell>
          <cell r="AU84225" t="b">
            <v>0</v>
          </cell>
          <cell r="AV84225" t="b">
            <v>0</v>
          </cell>
          <cell r="AW84225" t="b">
            <v>0</v>
          </cell>
        </row>
        <row r="84226">
          <cell r="S84226" t="str">
            <v>ELLWOOD PARK/MONUMENT</v>
          </cell>
          <cell r="AF84226">
            <v>1</v>
          </cell>
          <cell r="AG84226" t="b">
            <v>0</v>
          </cell>
          <cell r="AH84226" t="b">
            <v>0</v>
          </cell>
          <cell r="AI84226" t="b">
            <v>0</v>
          </cell>
          <cell r="AJ84226" t="b">
            <v>0</v>
          </cell>
          <cell r="AK84226" t="b">
            <v>0</v>
          </cell>
          <cell r="AL84226" t="b">
            <v>0</v>
          </cell>
          <cell r="AM84226" t="b">
            <v>0</v>
          </cell>
          <cell r="AN84226" t="b">
            <v>0</v>
          </cell>
          <cell r="AO84226" t="b">
            <v>0</v>
          </cell>
          <cell r="AP84226" t="b">
            <v>0</v>
          </cell>
          <cell r="AQ84226" t="b">
            <v>0</v>
          </cell>
          <cell r="AR84226" t="b">
            <v>0</v>
          </cell>
          <cell r="AS84226" t="b">
            <v>0</v>
          </cell>
          <cell r="AT84226" t="b">
            <v>0</v>
          </cell>
          <cell r="AU84226" t="b">
            <v>0</v>
          </cell>
          <cell r="AV84226" t="b">
            <v>0</v>
          </cell>
          <cell r="AW84226" t="b">
            <v>0</v>
          </cell>
        </row>
        <row r="84227">
          <cell r="S84227" t="str">
            <v>CANTON</v>
          </cell>
          <cell r="AF84227">
            <v>1</v>
          </cell>
          <cell r="AG84227" t="b">
            <v>0</v>
          </cell>
          <cell r="AH84227" t="b">
            <v>0</v>
          </cell>
          <cell r="AI84227" t="b">
            <v>0</v>
          </cell>
          <cell r="AJ84227" t="b">
            <v>0</v>
          </cell>
          <cell r="AK84227" t="b">
            <v>0</v>
          </cell>
          <cell r="AL84227" t="b">
            <v>0</v>
          </cell>
          <cell r="AM84227" t="b">
            <v>0</v>
          </cell>
          <cell r="AN84227" t="b">
            <v>0</v>
          </cell>
          <cell r="AO84227" t="b">
            <v>0</v>
          </cell>
          <cell r="AP84227" t="b">
            <v>0</v>
          </cell>
          <cell r="AQ84227" t="b">
            <v>0</v>
          </cell>
          <cell r="AR84227" t="b">
            <v>0</v>
          </cell>
          <cell r="AS84227" t="b">
            <v>0</v>
          </cell>
          <cell r="AT84227" t="b">
            <v>0</v>
          </cell>
          <cell r="AU84227" t="b">
            <v>0</v>
          </cell>
          <cell r="AV84227" t="b">
            <v>0</v>
          </cell>
          <cell r="AW84227" t="b">
            <v>0</v>
          </cell>
        </row>
        <row r="84228">
          <cell r="S84228" t="str">
            <v>MILLHILL</v>
          </cell>
          <cell r="AF84228">
            <v>1</v>
          </cell>
          <cell r="AG84228" t="b">
            <v>0</v>
          </cell>
          <cell r="AH84228" t="b">
            <v>0</v>
          </cell>
          <cell r="AI84228" t="b">
            <v>0</v>
          </cell>
          <cell r="AJ84228" t="b">
            <v>0</v>
          </cell>
          <cell r="AK84228" t="b">
            <v>0</v>
          </cell>
          <cell r="AL84228" t="b">
            <v>0</v>
          </cell>
          <cell r="AM84228" t="b">
            <v>0</v>
          </cell>
          <cell r="AN84228" t="b">
            <v>0</v>
          </cell>
          <cell r="AO84228" t="b">
            <v>0</v>
          </cell>
          <cell r="AP84228" t="b">
            <v>0</v>
          </cell>
          <cell r="AQ84228" t="b">
            <v>0</v>
          </cell>
          <cell r="AR84228" t="b">
            <v>0</v>
          </cell>
          <cell r="AS84228" t="b">
            <v>0</v>
          </cell>
          <cell r="AT84228" t="b">
            <v>0</v>
          </cell>
          <cell r="AU84228" t="b">
            <v>0</v>
          </cell>
          <cell r="AV84228" t="b">
            <v>0</v>
          </cell>
          <cell r="AW84228" t="b">
            <v>0</v>
          </cell>
        </row>
        <row r="84229">
          <cell r="S84229" t="str">
            <v>MILLHILL</v>
          </cell>
          <cell r="AF84229">
            <v>1</v>
          </cell>
          <cell r="AG84229" t="b">
            <v>0</v>
          </cell>
          <cell r="AH84229" t="b">
            <v>0</v>
          </cell>
          <cell r="AI84229" t="b">
            <v>0</v>
          </cell>
          <cell r="AJ84229" t="b">
            <v>0</v>
          </cell>
          <cell r="AK84229" t="b">
            <v>0</v>
          </cell>
          <cell r="AL84229" t="b">
            <v>0</v>
          </cell>
          <cell r="AM84229" t="b">
            <v>0</v>
          </cell>
          <cell r="AN84229" t="b">
            <v>0</v>
          </cell>
          <cell r="AO84229" t="b">
            <v>0</v>
          </cell>
          <cell r="AP84229" t="b">
            <v>0</v>
          </cell>
          <cell r="AQ84229" t="b">
            <v>0</v>
          </cell>
          <cell r="AR84229" t="b">
            <v>0</v>
          </cell>
          <cell r="AS84229" t="b">
            <v>0</v>
          </cell>
          <cell r="AT84229" t="b">
            <v>0</v>
          </cell>
          <cell r="AU84229" t="b">
            <v>0</v>
          </cell>
          <cell r="AV84229" t="b">
            <v>0</v>
          </cell>
          <cell r="AW84229" t="b">
            <v>0</v>
          </cell>
        </row>
        <row r="84230">
          <cell r="S84230" t="str">
            <v>MILLHILL</v>
          </cell>
          <cell r="AF84230">
            <v>1</v>
          </cell>
          <cell r="AG84230" t="b">
            <v>0</v>
          </cell>
          <cell r="AH84230" t="b">
            <v>0</v>
          </cell>
          <cell r="AI84230" t="b">
            <v>0</v>
          </cell>
          <cell r="AJ84230" t="b">
            <v>0</v>
          </cell>
          <cell r="AK84230" t="b">
            <v>0</v>
          </cell>
          <cell r="AL84230" t="b">
            <v>0</v>
          </cell>
          <cell r="AM84230" t="b">
            <v>0</v>
          </cell>
          <cell r="AN84230" t="b">
            <v>0</v>
          </cell>
          <cell r="AO84230" t="b">
            <v>0</v>
          </cell>
          <cell r="AP84230" t="b">
            <v>0</v>
          </cell>
          <cell r="AQ84230" t="b">
            <v>0</v>
          </cell>
          <cell r="AR84230" t="b">
            <v>0</v>
          </cell>
          <cell r="AS84230" t="b">
            <v>0</v>
          </cell>
          <cell r="AT84230" t="b">
            <v>0</v>
          </cell>
          <cell r="AU84230" t="b">
            <v>0</v>
          </cell>
          <cell r="AV84230" t="b">
            <v>0</v>
          </cell>
          <cell r="AW84230" t="b">
            <v>0</v>
          </cell>
        </row>
        <row r="84231">
          <cell r="S84231" t="str">
            <v>SHIPLEY HILL</v>
          </cell>
          <cell r="AF84231">
            <v>1</v>
          </cell>
          <cell r="AG84231" t="b">
            <v>0</v>
          </cell>
          <cell r="AH84231" t="b">
            <v>0</v>
          </cell>
          <cell r="AI84231" t="b">
            <v>0</v>
          </cell>
          <cell r="AJ84231" t="b">
            <v>0</v>
          </cell>
          <cell r="AK84231" t="b">
            <v>0</v>
          </cell>
          <cell r="AL84231" t="b">
            <v>0</v>
          </cell>
          <cell r="AM84231" t="b">
            <v>0</v>
          </cell>
          <cell r="AN84231" t="b">
            <v>0</v>
          </cell>
          <cell r="AO84231" t="b">
            <v>0</v>
          </cell>
          <cell r="AP84231" t="b">
            <v>0</v>
          </cell>
          <cell r="AQ84231" t="b">
            <v>0</v>
          </cell>
          <cell r="AR84231" t="b">
            <v>0</v>
          </cell>
          <cell r="AS84231" t="b">
            <v>0</v>
          </cell>
          <cell r="AT84231" t="b">
            <v>0</v>
          </cell>
          <cell r="AU84231" t="b">
            <v>0</v>
          </cell>
          <cell r="AV84231" t="b">
            <v>0</v>
          </cell>
          <cell r="AW84231" t="b">
            <v>0</v>
          </cell>
        </row>
        <row r="84232">
          <cell r="S84232" t="str">
            <v>SHIPLEY HILL</v>
          </cell>
          <cell r="AF84232">
            <v>1</v>
          </cell>
          <cell r="AG84232" t="b">
            <v>0</v>
          </cell>
          <cell r="AH84232" t="b">
            <v>0</v>
          </cell>
          <cell r="AI84232" t="b">
            <v>0</v>
          </cell>
          <cell r="AJ84232" t="b">
            <v>0</v>
          </cell>
          <cell r="AK84232" t="b">
            <v>0</v>
          </cell>
          <cell r="AL84232" t="b">
            <v>0</v>
          </cell>
          <cell r="AM84232" t="b">
            <v>0</v>
          </cell>
          <cell r="AN84232" t="b">
            <v>0</v>
          </cell>
          <cell r="AO84232" t="b">
            <v>0</v>
          </cell>
          <cell r="AP84232" t="b">
            <v>0</v>
          </cell>
          <cell r="AQ84232" t="b">
            <v>0</v>
          </cell>
          <cell r="AR84232" t="b">
            <v>0</v>
          </cell>
          <cell r="AS84232" t="b">
            <v>0</v>
          </cell>
          <cell r="AT84232" t="b">
            <v>0</v>
          </cell>
          <cell r="AU84232" t="b">
            <v>0</v>
          </cell>
          <cell r="AV84232" t="b">
            <v>0</v>
          </cell>
          <cell r="AW84232" t="b">
            <v>0</v>
          </cell>
        </row>
        <row r="84233">
          <cell r="S84233" t="str">
            <v>BARCLAY</v>
          </cell>
          <cell r="AF84233">
            <v>1</v>
          </cell>
          <cell r="AG84233" t="b">
            <v>0</v>
          </cell>
          <cell r="AH84233" t="b">
            <v>0</v>
          </cell>
          <cell r="AI84233" t="b">
            <v>0</v>
          </cell>
          <cell r="AJ84233" t="b">
            <v>0</v>
          </cell>
          <cell r="AK84233" t="b">
            <v>0</v>
          </cell>
          <cell r="AL84233" t="b">
            <v>0</v>
          </cell>
          <cell r="AM84233" t="b">
            <v>0</v>
          </cell>
          <cell r="AN84233" t="b">
            <v>0</v>
          </cell>
          <cell r="AO84233" t="b">
            <v>0</v>
          </cell>
          <cell r="AP84233" t="b">
            <v>0</v>
          </cell>
          <cell r="AQ84233" t="b">
            <v>0</v>
          </cell>
          <cell r="AR84233" t="b">
            <v>0</v>
          </cell>
          <cell r="AS84233" t="b">
            <v>0</v>
          </cell>
          <cell r="AT84233" t="b">
            <v>0</v>
          </cell>
          <cell r="AU84233" t="b">
            <v>0</v>
          </cell>
          <cell r="AV84233" t="b">
            <v>0</v>
          </cell>
          <cell r="AW84233" t="b">
            <v>0</v>
          </cell>
        </row>
        <row r="84234">
          <cell r="S84234" t="str">
            <v>EDNOR GARDENS-LAKESIDE</v>
          </cell>
          <cell r="AF84234">
            <v>1</v>
          </cell>
          <cell r="AG84234" t="b">
            <v>0</v>
          </cell>
          <cell r="AH84234" t="b">
            <v>0</v>
          </cell>
          <cell r="AI84234" t="b">
            <v>0</v>
          </cell>
          <cell r="AJ84234" t="b">
            <v>0</v>
          </cell>
          <cell r="AK84234" t="b">
            <v>0</v>
          </cell>
          <cell r="AL84234" t="b">
            <v>0</v>
          </cell>
          <cell r="AM84234" t="b">
            <v>0</v>
          </cell>
          <cell r="AN84234" t="b">
            <v>0</v>
          </cell>
          <cell r="AO84234" t="b">
            <v>0</v>
          </cell>
          <cell r="AP84234" t="b">
            <v>0</v>
          </cell>
          <cell r="AQ84234" t="b">
            <v>0</v>
          </cell>
          <cell r="AR84234" t="b">
            <v>0</v>
          </cell>
          <cell r="AS84234" t="b">
            <v>0</v>
          </cell>
          <cell r="AT84234" t="b">
            <v>0</v>
          </cell>
          <cell r="AU84234" t="b">
            <v>0</v>
          </cell>
          <cell r="AV84234" t="b">
            <v>0</v>
          </cell>
          <cell r="AW84234" t="b">
            <v>0</v>
          </cell>
        </row>
        <row r="84235">
          <cell r="S84235" t="str">
            <v>FOUR BY FOUR</v>
          </cell>
          <cell r="AF84235">
            <v>0</v>
          </cell>
          <cell r="AG84235" t="b">
            <v>0</v>
          </cell>
          <cell r="AH84235" t="b">
            <v>0</v>
          </cell>
          <cell r="AI84235" t="b">
            <v>0</v>
          </cell>
          <cell r="AJ84235" t="b">
            <v>0</v>
          </cell>
          <cell r="AK84235" t="b">
            <v>0</v>
          </cell>
          <cell r="AL84235" t="b">
            <v>0</v>
          </cell>
          <cell r="AM84235" t="b">
            <v>0</v>
          </cell>
          <cell r="AN84235" t="b">
            <v>0</v>
          </cell>
          <cell r="AO84235" t="b">
            <v>0</v>
          </cell>
          <cell r="AP84235" t="b">
            <v>0</v>
          </cell>
          <cell r="AQ84235" t="b">
            <v>0</v>
          </cell>
          <cell r="AR84235" t="b">
            <v>0</v>
          </cell>
          <cell r="AS84235" t="b">
            <v>0</v>
          </cell>
          <cell r="AT84235" t="b">
            <v>0</v>
          </cell>
          <cell r="AU84235" t="b">
            <v>0</v>
          </cell>
          <cell r="AV84235" t="b">
            <v>0</v>
          </cell>
          <cell r="AW84235" t="b">
            <v>0</v>
          </cell>
        </row>
        <row r="84236">
          <cell r="S84236" t="str">
            <v>REISTERSTOWN STATION</v>
          </cell>
          <cell r="AF84236">
            <v>1</v>
          </cell>
          <cell r="AG84236" t="b">
            <v>0</v>
          </cell>
          <cell r="AH84236" t="b">
            <v>0</v>
          </cell>
          <cell r="AI84236" t="b">
            <v>0</v>
          </cell>
          <cell r="AJ84236" t="b">
            <v>0</v>
          </cell>
          <cell r="AK84236" t="b">
            <v>0</v>
          </cell>
          <cell r="AL84236" t="b">
            <v>0</v>
          </cell>
          <cell r="AM84236" t="b">
            <v>0</v>
          </cell>
          <cell r="AN84236" t="b">
            <v>0</v>
          </cell>
          <cell r="AO84236" t="b">
            <v>0</v>
          </cell>
          <cell r="AP84236" t="b">
            <v>0</v>
          </cell>
          <cell r="AQ84236" t="b">
            <v>0</v>
          </cell>
          <cell r="AR84236" t="b">
            <v>0</v>
          </cell>
          <cell r="AS84236" t="b">
            <v>0</v>
          </cell>
          <cell r="AT84236" t="b">
            <v>0</v>
          </cell>
          <cell r="AU84236" t="b">
            <v>0</v>
          </cell>
          <cell r="AV84236" t="b">
            <v>0</v>
          </cell>
          <cell r="AW84236" t="b">
            <v>0</v>
          </cell>
        </row>
        <row r="84237">
          <cell r="S84237" t="str">
            <v>LAURAVILLE</v>
          </cell>
          <cell r="AF84237">
            <v>0</v>
          </cell>
          <cell r="AG84237" t="b">
            <v>0</v>
          </cell>
          <cell r="AH84237" t="b">
            <v>0</v>
          </cell>
          <cell r="AI84237" t="b">
            <v>0</v>
          </cell>
          <cell r="AJ84237" t="b">
            <v>0</v>
          </cell>
          <cell r="AK84237" t="b">
            <v>0</v>
          </cell>
          <cell r="AL84237" t="b">
            <v>0</v>
          </cell>
          <cell r="AM84237" t="b">
            <v>0</v>
          </cell>
          <cell r="AN84237" t="b">
            <v>0</v>
          </cell>
          <cell r="AO84237" t="b">
            <v>0</v>
          </cell>
          <cell r="AP84237" t="b">
            <v>0</v>
          </cell>
          <cell r="AQ84237" t="b">
            <v>0</v>
          </cell>
          <cell r="AR84237" t="b">
            <v>0</v>
          </cell>
          <cell r="AS84237" t="b">
            <v>0</v>
          </cell>
          <cell r="AT84237" t="b">
            <v>0</v>
          </cell>
          <cell r="AU84237" t="b">
            <v>0</v>
          </cell>
          <cell r="AV84237" t="b">
            <v>0</v>
          </cell>
          <cell r="AW84237" t="b">
            <v>0</v>
          </cell>
        </row>
        <row r="84238">
          <cell r="S84238" t="str">
            <v>BROOKLYN</v>
          </cell>
          <cell r="AF84238">
            <v>0</v>
          </cell>
          <cell r="AG84238" t="b">
            <v>0</v>
          </cell>
          <cell r="AH84238" t="b">
            <v>0</v>
          </cell>
          <cell r="AI84238" t="b">
            <v>0</v>
          </cell>
          <cell r="AJ84238" t="b">
            <v>0</v>
          </cell>
          <cell r="AK84238" t="b">
            <v>0</v>
          </cell>
          <cell r="AL84238" t="b">
            <v>0</v>
          </cell>
          <cell r="AM84238" t="b">
            <v>0</v>
          </cell>
          <cell r="AN84238" t="b">
            <v>0</v>
          </cell>
          <cell r="AO84238" t="b">
            <v>0</v>
          </cell>
          <cell r="AP84238" t="b">
            <v>0</v>
          </cell>
          <cell r="AQ84238" t="b">
            <v>0</v>
          </cell>
          <cell r="AR84238" t="b">
            <v>0</v>
          </cell>
          <cell r="AS84238" t="b">
            <v>0</v>
          </cell>
          <cell r="AT84238" t="b">
            <v>0</v>
          </cell>
          <cell r="AU84238" t="b">
            <v>0</v>
          </cell>
          <cell r="AV84238" t="b">
            <v>0</v>
          </cell>
          <cell r="AW84238" t="b">
            <v>0</v>
          </cell>
        </row>
        <row r="84239">
          <cell r="S84239" t="str">
            <v>HOWARD PARK</v>
          </cell>
          <cell r="AF84239">
            <v>1</v>
          </cell>
          <cell r="AG84239" t="b">
            <v>0</v>
          </cell>
          <cell r="AH84239" t="b">
            <v>0</v>
          </cell>
          <cell r="AI84239" t="b">
            <v>0</v>
          </cell>
          <cell r="AJ84239" t="b">
            <v>0</v>
          </cell>
          <cell r="AK84239" t="b">
            <v>0</v>
          </cell>
          <cell r="AL84239" t="b">
            <v>0</v>
          </cell>
          <cell r="AM84239" t="b">
            <v>0</v>
          </cell>
          <cell r="AN84239" t="b">
            <v>0</v>
          </cell>
          <cell r="AO84239" t="b">
            <v>0</v>
          </cell>
          <cell r="AP84239" t="b">
            <v>0</v>
          </cell>
          <cell r="AQ84239" t="b">
            <v>0</v>
          </cell>
          <cell r="AR84239" t="b">
            <v>0</v>
          </cell>
          <cell r="AS84239" t="b">
            <v>0</v>
          </cell>
          <cell r="AT84239" t="b">
            <v>0</v>
          </cell>
          <cell r="AU84239" t="b">
            <v>0</v>
          </cell>
          <cell r="AV84239" t="b">
            <v>0</v>
          </cell>
          <cell r="AW84239" t="b">
            <v>0</v>
          </cell>
        </row>
        <row r="84240">
          <cell r="S84240" t="str">
            <v>CENTRAL FOREST PARK</v>
          </cell>
          <cell r="AF84240">
            <v>1</v>
          </cell>
          <cell r="AG84240" t="b">
            <v>0</v>
          </cell>
          <cell r="AH84240" t="b">
            <v>0</v>
          </cell>
          <cell r="AI84240" t="b">
            <v>0</v>
          </cell>
          <cell r="AJ84240" t="b">
            <v>0</v>
          </cell>
          <cell r="AK84240" t="b">
            <v>0</v>
          </cell>
          <cell r="AL84240" t="b">
            <v>0</v>
          </cell>
          <cell r="AM84240" t="b">
            <v>0</v>
          </cell>
          <cell r="AN84240" t="b">
            <v>0</v>
          </cell>
          <cell r="AO84240" t="b">
            <v>0</v>
          </cell>
          <cell r="AP84240" t="b">
            <v>0</v>
          </cell>
          <cell r="AQ84240" t="b">
            <v>0</v>
          </cell>
          <cell r="AR84240" t="b">
            <v>0</v>
          </cell>
          <cell r="AS84240" t="b">
            <v>0</v>
          </cell>
          <cell r="AT84240" t="b">
            <v>0</v>
          </cell>
          <cell r="AU84240" t="b">
            <v>0</v>
          </cell>
          <cell r="AV84240" t="b">
            <v>0</v>
          </cell>
          <cell r="AW84240" t="b">
            <v>0</v>
          </cell>
        </row>
        <row r="84241">
          <cell r="S84241" t="str">
            <v>SANDTOWN-WINCHESTER</v>
          </cell>
          <cell r="AF84241">
            <v>1</v>
          </cell>
          <cell r="AG84241" t="b">
            <v>0</v>
          </cell>
          <cell r="AH84241" t="b">
            <v>0</v>
          </cell>
          <cell r="AI84241" t="b">
            <v>0</v>
          </cell>
          <cell r="AJ84241" t="b">
            <v>0</v>
          </cell>
          <cell r="AK84241" t="b">
            <v>0</v>
          </cell>
          <cell r="AL84241" t="b">
            <v>0</v>
          </cell>
          <cell r="AM84241" t="b">
            <v>0</v>
          </cell>
          <cell r="AN84241" t="b">
            <v>0</v>
          </cell>
          <cell r="AO84241" t="b">
            <v>0</v>
          </cell>
          <cell r="AP84241" t="b">
            <v>0</v>
          </cell>
          <cell r="AQ84241" t="b">
            <v>0</v>
          </cell>
          <cell r="AR84241" t="b">
            <v>0</v>
          </cell>
          <cell r="AS84241" t="b">
            <v>0</v>
          </cell>
          <cell r="AT84241" t="b">
            <v>0</v>
          </cell>
          <cell r="AU84241" t="b">
            <v>0</v>
          </cell>
          <cell r="AV84241" t="b">
            <v>0</v>
          </cell>
          <cell r="AW84241" t="b">
            <v>0</v>
          </cell>
        </row>
        <row r="84242">
          <cell r="S84242" t="str">
            <v>SANDTOWN-WINCHESTER</v>
          </cell>
          <cell r="AF84242">
            <v>1</v>
          </cell>
          <cell r="AG84242" t="b">
            <v>0</v>
          </cell>
          <cell r="AH84242" t="b">
            <v>0</v>
          </cell>
          <cell r="AI84242" t="b">
            <v>0</v>
          </cell>
          <cell r="AJ84242" t="b">
            <v>0</v>
          </cell>
          <cell r="AK84242" t="b">
            <v>0</v>
          </cell>
          <cell r="AL84242" t="b">
            <v>0</v>
          </cell>
          <cell r="AM84242" t="b">
            <v>0</v>
          </cell>
          <cell r="AN84242" t="b">
            <v>0</v>
          </cell>
          <cell r="AO84242" t="b">
            <v>0</v>
          </cell>
          <cell r="AP84242" t="b">
            <v>0</v>
          </cell>
          <cell r="AQ84242" t="b">
            <v>0</v>
          </cell>
          <cell r="AR84242" t="b">
            <v>0</v>
          </cell>
          <cell r="AS84242" t="b">
            <v>0</v>
          </cell>
          <cell r="AT84242" t="b">
            <v>0</v>
          </cell>
          <cell r="AU84242" t="b">
            <v>0</v>
          </cell>
          <cell r="AV84242" t="b">
            <v>0</v>
          </cell>
          <cell r="AW84242" t="b">
            <v>0</v>
          </cell>
        </row>
        <row r="84243">
          <cell r="S84243" t="str">
            <v>SANDTOWN-WINCHESTER</v>
          </cell>
          <cell r="AF84243">
            <v>1</v>
          </cell>
          <cell r="AG84243" t="b">
            <v>0</v>
          </cell>
          <cell r="AH84243" t="b">
            <v>0</v>
          </cell>
          <cell r="AI84243" t="b">
            <v>0</v>
          </cell>
          <cell r="AJ84243" t="b">
            <v>0</v>
          </cell>
          <cell r="AK84243" t="b">
            <v>0</v>
          </cell>
          <cell r="AL84243" t="b">
            <v>0</v>
          </cell>
          <cell r="AM84243" t="b">
            <v>0</v>
          </cell>
          <cell r="AN84243" t="b">
            <v>0</v>
          </cell>
          <cell r="AO84243" t="b">
            <v>0</v>
          </cell>
          <cell r="AP84243" t="b">
            <v>0</v>
          </cell>
          <cell r="AQ84243" t="b">
            <v>0</v>
          </cell>
          <cell r="AR84243" t="b">
            <v>0</v>
          </cell>
          <cell r="AS84243" t="b">
            <v>0</v>
          </cell>
          <cell r="AT84243" t="b">
            <v>0</v>
          </cell>
          <cell r="AU84243" t="b">
            <v>0</v>
          </cell>
          <cell r="AV84243" t="b">
            <v>0</v>
          </cell>
          <cell r="AW84243" t="b">
            <v>0</v>
          </cell>
        </row>
        <row r="84244">
          <cell r="S84244" t="str">
            <v>MILLHILL</v>
          </cell>
          <cell r="AF84244">
            <v>0</v>
          </cell>
          <cell r="AG84244" t="b">
            <v>0</v>
          </cell>
          <cell r="AH84244" t="b">
            <v>0</v>
          </cell>
          <cell r="AI84244" t="b">
            <v>0</v>
          </cell>
          <cell r="AJ84244" t="b">
            <v>0</v>
          </cell>
          <cell r="AK84244" t="b">
            <v>0</v>
          </cell>
          <cell r="AL84244" t="b">
            <v>0</v>
          </cell>
          <cell r="AM84244" t="b">
            <v>0</v>
          </cell>
          <cell r="AN84244" t="b">
            <v>0</v>
          </cell>
          <cell r="AO84244" t="b">
            <v>0</v>
          </cell>
          <cell r="AP84244" t="b">
            <v>0</v>
          </cell>
          <cell r="AQ84244" t="b">
            <v>0</v>
          </cell>
          <cell r="AR84244" t="b">
            <v>0</v>
          </cell>
          <cell r="AS84244" t="b">
            <v>0</v>
          </cell>
          <cell r="AT84244" t="b">
            <v>0</v>
          </cell>
          <cell r="AU84244" t="b">
            <v>0</v>
          </cell>
          <cell r="AV84244" t="b">
            <v>0</v>
          </cell>
          <cell r="AW84244" t="b">
            <v>0</v>
          </cell>
        </row>
        <row r="84245">
          <cell r="S84245" t="str">
            <v>CARROLL-SOUTH HILTON</v>
          </cell>
          <cell r="AF84245">
            <v>1</v>
          </cell>
          <cell r="AG84245" t="b">
            <v>0</v>
          </cell>
          <cell r="AH84245" t="b">
            <v>0</v>
          </cell>
          <cell r="AI84245" t="b">
            <v>0</v>
          </cell>
          <cell r="AJ84245" t="b">
            <v>0</v>
          </cell>
          <cell r="AK84245" t="b">
            <v>0</v>
          </cell>
          <cell r="AL84245" t="b">
            <v>0</v>
          </cell>
          <cell r="AM84245" t="b">
            <v>0</v>
          </cell>
          <cell r="AN84245" t="b">
            <v>0</v>
          </cell>
          <cell r="AO84245" t="b">
            <v>0</v>
          </cell>
          <cell r="AP84245" t="b">
            <v>0</v>
          </cell>
          <cell r="AQ84245" t="b">
            <v>0</v>
          </cell>
          <cell r="AR84245" t="b">
            <v>0</v>
          </cell>
          <cell r="AS84245" t="b">
            <v>0</v>
          </cell>
          <cell r="AT84245" t="b">
            <v>0</v>
          </cell>
          <cell r="AU84245" t="b">
            <v>0</v>
          </cell>
          <cell r="AV84245" t="b">
            <v>0</v>
          </cell>
          <cell r="AW84245" t="b">
            <v>0</v>
          </cell>
        </row>
        <row r="84246">
          <cell r="S84246" t="str">
            <v>GREENSPRING</v>
          </cell>
          <cell r="AF84246">
            <v>1</v>
          </cell>
          <cell r="AG84246" t="b">
            <v>0</v>
          </cell>
          <cell r="AH84246" t="b">
            <v>0</v>
          </cell>
          <cell r="AI84246" t="b">
            <v>0</v>
          </cell>
          <cell r="AJ84246" t="b">
            <v>0</v>
          </cell>
          <cell r="AK84246" t="b">
            <v>0</v>
          </cell>
          <cell r="AL84246" t="b">
            <v>0</v>
          </cell>
          <cell r="AM84246" t="b">
            <v>0</v>
          </cell>
          <cell r="AN84246" t="b">
            <v>0</v>
          </cell>
          <cell r="AO84246" t="b">
            <v>0</v>
          </cell>
          <cell r="AP84246" t="b">
            <v>0</v>
          </cell>
          <cell r="AQ84246" t="b">
            <v>0</v>
          </cell>
          <cell r="AR84246" t="b">
            <v>0</v>
          </cell>
          <cell r="AS84246" t="b">
            <v>0</v>
          </cell>
          <cell r="AT84246" t="b">
            <v>0</v>
          </cell>
          <cell r="AU84246" t="b">
            <v>0</v>
          </cell>
          <cell r="AV84246" t="b">
            <v>0</v>
          </cell>
          <cell r="AW84246" t="b">
            <v>0</v>
          </cell>
        </row>
        <row r="84247">
          <cell r="S84247" t="str">
            <v>FOUR BY FOUR</v>
          </cell>
          <cell r="AF84247">
            <v>1</v>
          </cell>
          <cell r="AG84247" t="b">
            <v>0</v>
          </cell>
          <cell r="AH84247" t="b">
            <v>0</v>
          </cell>
          <cell r="AI84247" t="b">
            <v>0</v>
          </cell>
          <cell r="AJ84247" t="b">
            <v>0</v>
          </cell>
          <cell r="AK84247" t="b">
            <v>0</v>
          </cell>
          <cell r="AL84247" t="b">
            <v>0</v>
          </cell>
          <cell r="AM84247" t="b">
            <v>0</v>
          </cell>
          <cell r="AN84247" t="b">
            <v>0</v>
          </cell>
          <cell r="AO84247" t="b">
            <v>0</v>
          </cell>
          <cell r="AP84247" t="b">
            <v>0</v>
          </cell>
          <cell r="AQ84247" t="b">
            <v>0</v>
          </cell>
          <cell r="AR84247" t="b">
            <v>0</v>
          </cell>
          <cell r="AS84247" t="b">
            <v>0</v>
          </cell>
          <cell r="AT84247" t="b">
            <v>0</v>
          </cell>
          <cell r="AU84247" t="b">
            <v>0</v>
          </cell>
          <cell r="AV84247" t="b">
            <v>0</v>
          </cell>
          <cell r="AW84247" t="b">
            <v>0</v>
          </cell>
        </row>
        <row r="84248">
          <cell r="S84248" t="str">
            <v>CENTRAL PARK HEIGHTS</v>
          </cell>
          <cell r="AF84248">
            <v>0</v>
          </cell>
          <cell r="AG84248" t="b">
            <v>0</v>
          </cell>
          <cell r="AH84248" t="b">
            <v>0</v>
          </cell>
          <cell r="AI84248" t="b">
            <v>0</v>
          </cell>
          <cell r="AJ84248" t="b">
            <v>0</v>
          </cell>
          <cell r="AK84248" t="b">
            <v>0</v>
          </cell>
          <cell r="AL84248" t="b">
            <v>0</v>
          </cell>
          <cell r="AM84248" t="b">
            <v>0</v>
          </cell>
          <cell r="AN84248" t="b">
            <v>0</v>
          </cell>
          <cell r="AO84248" t="b">
            <v>0</v>
          </cell>
          <cell r="AP84248" t="b">
            <v>0</v>
          </cell>
          <cell r="AQ84248" t="b">
            <v>0</v>
          </cell>
          <cell r="AR84248" t="b">
            <v>0</v>
          </cell>
          <cell r="AS84248" t="b">
            <v>0</v>
          </cell>
          <cell r="AT84248" t="b">
            <v>0</v>
          </cell>
          <cell r="AU84248" t="b">
            <v>0</v>
          </cell>
          <cell r="AV84248" t="b">
            <v>0</v>
          </cell>
          <cell r="AW84248" t="b">
            <v>0</v>
          </cell>
        </row>
        <row r="84249">
          <cell r="S84249" t="str">
            <v>BROADWAY EAST</v>
          </cell>
          <cell r="AF84249">
            <v>1</v>
          </cell>
          <cell r="AG84249" t="b">
            <v>0</v>
          </cell>
          <cell r="AH84249" t="b">
            <v>0</v>
          </cell>
          <cell r="AI84249" t="b">
            <v>0</v>
          </cell>
          <cell r="AJ84249" t="b">
            <v>0</v>
          </cell>
          <cell r="AK84249" t="b">
            <v>0</v>
          </cell>
          <cell r="AL84249" t="b">
            <v>0</v>
          </cell>
          <cell r="AM84249" t="b">
            <v>0</v>
          </cell>
          <cell r="AN84249" t="b">
            <v>0</v>
          </cell>
          <cell r="AO84249" t="b">
            <v>0</v>
          </cell>
          <cell r="AP84249" t="b">
            <v>0</v>
          </cell>
          <cell r="AQ84249" t="b">
            <v>0</v>
          </cell>
          <cell r="AR84249" t="b">
            <v>0</v>
          </cell>
          <cell r="AS84249" t="b">
            <v>0</v>
          </cell>
          <cell r="AT84249" t="b">
            <v>0</v>
          </cell>
          <cell r="AU84249" t="b">
            <v>0</v>
          </cell>
          <cell r="AV84249" t="b">
            <v>0</v>
          </cell>
          <cell r="AW84249" t="b">
            <v>0</v>
          </cell>
        </row>
        <row r="84250">
          <cell r="S84250" t="str">
            <v>MIDDLE EAST</v>
          </cell>
          <cell r="AF84250">
            <v>1</v>
          </cell>
          <cell r="AG84250" t="b">
            <v>0</v>
          </cell>
          <cell r="AH84250" t="b">
            <v>0</v>
          </cell>
          <cell r="AI84250" t="b">
            <v>0</v>
          </cell>
          <cell r="AJ84250" t="b">
            <v>0</v>
          </cell>
          <cell r="AK84250" t="b">
            <v>0</v>
          </cell>
          <cell r="AL84250" t="b">
            <v>0</v>
          </cell>
          <cell r="AM84250" t="b">
            <v>0</v>
          </cell>
          <cell r="AN84250" t="b">
            <v>0</v>
          </cell>
          <cell r="AO84250" t="b">
            <v>0</v>
          </cell>
          <cell r="AP84250" t="b">
            <v>0</v>
          </cell>
          <cell r="AQ84250" t="b">
            <v>0</v>
          </cell>
          <cell r="AR84250" t="b">
            <v>0</v>
          </cell>
          <cell r="AS84250" t="b">
            <v>0</v>
          </cell>
          <cell r="AT84250" t="b">
            <v>0</v>
          </cell>
          <cell r="AU84250" t="b">
            <v>0</v>
          </cell>
          <cell r="AV84250" t="b">
            <v>0</v>
          </cell>
          <cell r="AW84250" t="b">
            <v>0</v>
          </cell>
        </row>
        <row r="84251">
          <cell r="S84251" t="str">
            <v>MADISON-EASTEND</v>
          </cell>
          <cell r="AF84251">
            <v>1</v>
          </cell>
          <cell r="AG84251" t="b">
            <v>0</v>
          </cell>
          <cell r="AH84251" t="b">
            <v>0</v>
          </cell>
          <cell r="AI84251" t="b">
            <v>0</v>
          </cell>
          <cell r="AJ84251" t="b">
            <v>0</v>
          </cell>
          <cell r="AK84251" t="b">
            <v>0</v>
          </cell>
          <cell r="AL84251" t="b">
            <v>0</v>
          </cell>
          <cell r="AM84251" t="b">
            <v>0</v>
          </cell>
          <cell r="AN84251" t="b">
            <v>0</v>
          </cell>
          <cell r="AO84251" t="b">
            <v>0</v>
          </cell>
          <cell r="AP84251" t="b">
            <v>0</v>
          </cell>
          <cell r="AQ84251" t="b">
            <v>0</v>
          </cell>
          <cell r="AR84251" t="b">
            <v>0</v>
          </cell>
          <cell r="AS84251" t="b">
            <v>0</v>
          </cell>
          <cell r="AT84251" t="b">
            <v>0</v>
          </cell>
          <cell r="AU84251" t="b">
            <v>0</v>
          </cell>
          <cell r="AV84251" t="b">
            <v>0</v>
          </cell>
          <cell r="AW84251" t="b">
            <v>0</v>
          </cell>
        </row>
        <row r="84252">
          <cell r="S84252" t="str">
            <v>MADISON-EASTEND</v>
          </cell>
          <cell r="AF84252">
            <v>1</v>
          </cell>
          <cell r="AG84252" t="b">
            <v>0</v>
          </cell>
          <cell r="AH84252" t="b">
            <v>0</v>
          </cell>
          <cell r="AI84252" t="b">
            <v>0</v>
          </cell>
          <cell r="AJ84252" t="b">
            <v>0</v>
          </cell>
          <cell r="AK84252" t="b">
            <v>0</v>
          </cell>
          <cell r="AL84252" t="b">
            <v>0</v>
          </cell>
          <cell r="AM84252" t="b">
            <v>0</v>
          </cell>
          <cell r="AN84252" t="b">
            <v>0</v>
          </cell>
          <cell r="AO84252" t="b">
            <v>0</v>
          </cell>
          <cell r="AP84252" t="b">
            <v>0</v>
          </cell>
          <cell r="AQ84252" t="b">
            <v>0</v>
          </cell>
          <cell r="AR84252" t="b">
            <v>0</v>
          </cell>
          <cell r="AS84252" t="b">
            <v>0</v>
          </cell>
          <cell r="AT84252" t="b">
            <v>0</v>
          </cell>
          <cell r="AU84252" t="b">
            <v>0</v>
          </cell>
          <cell r="AV84252" t="b">
            <v>0</v>
          </cell>
          <cell r="AW84252" t="b">
            <v>0</v>
          </cell>
        </row>
        <row r="84253">
          <cell r="S84253" t="str">
            <v>MIDDLE EAST</v>
          </cell>
          <cell r="AF84253">
            <v>1</v>
          </cell>
          <cell r="AG84253" t="b">
            <v>0</v>
          </cell>
          <cell r="AH84253" t="b">
            <v>0</v>
          </cell>
          <cell r="AI84253" t="b">
            <v>0</v>
          </cell>
          <cell r="AJ84253" t="b">
            <v>0</v>
          </cell>
          <cell r="AK84253" t="b">
            <v>0</v>
          </cell>
          <cell r="AL84253" t="b">
            <v>0</v>
          </cell>
          <cell r="AM84253" t="b">
            <v>0</v>
          </cell>
          <cell r="AN84253" t="b">
            <v>0</v>
          </cell>
          <cell r="AO84253" t="b">
            <v>0</v>
          </cell>
          <cell r="AP84253" t="b">
            <v>0</v>
          </cell>
          <cell r="AQ84253" t="b">
            <v>0</v>
          </cell>
          <cell r="AR84253" t="b">
            <v>0</v>
          </cell>
          <cell r="AS84253" t="b">
            <v>0</v>
          </cell>
          <cell r="AT84253" t="b">
            <v>0</v>
          </cell>
          <cell r="AU84253" t="b">
            <v>0</v>
          </cell>
          <cell r="AV84253" t="b">
            <v>0</v>
          </cell>
          <cell r="AW84253" t="b">
            <v>0</v>
          </cell>
        </row>
        <row r="84254">
          <cell r="S84254" t="str">
            <v>MCELDERRY PARK</v>
          </cell>
          <cell r="AF84254">
            <v>1</v>
          </cell>
          <cell r="AG84254" t="b">
            <v>0</v>
          </cell>
          <cell r="AH84254" t="b">
            <v>0</v>
          </cell>
          <cell r="AI84254" t="b">
            <v>0</v>
          </cell>
          <cell r="AJ84254" t="b">
            <v>0</v>
          </cell>
          <cell r="AK84254" t="b">
            <v>0</v>
          </cell>
          <cell r="AL84254" t="b">
            <v>0</v>
          </cell>
          <cell r="AM84254" t="b">
            <v>0</v>
          </cell>
          <cell r="AN84254" t="b">
            <v>0</v>
          </cell>
          <cell r="AO84254" t="b">
            <v>0</v>
          </cell>
          <cell r="AP84254" t="b">
            <v>0</v>
          </cell>
          <cell r="AQ84254" t="b">
            <v>0</v>
          </cell>
          <cell r="AR84254" t="b">
            <v>0</v>
          </cell>
          <cell r="AS84254" t="b">
            <v>0</v>
          </cell>
          <cell r="AT84254" t="b">
            <v>0</v>
          </cell>
          <cell r="AU84254" t="b">
            <v>0</v>
          </cell>
          <cell r="AV84254" t="b">
            <v>0</v>
          </cell>
          <cell r="AW84254" t="b">
            <v>0</v>
          </cell>
        </row>
        <row r="84255">
          <cell r="S84255" t="str">
            <v>OLIVER</v>
          </cell>
          <cell r="AF84255">
            <v>1</v>
          </cell>
          <cell r="AG84255" t="b">
            <v>0</v>
          </cell>
          <cell r="AH84255" t="b">
            <v>0</v>
          </cell>
          <cell r="AI84255" t="b">
            <v>0</v>
          </cell>
          <cell r="AJ84255" t="b">
            <v>0</v>
          </cell>
          <cell r="AK84255" t="b">
            <v>0</v>
          </cell>
          <cell r="AL84255" t="b">
            <v>0</v>
          </cell>
          <cell r="AM84255" t="b">
            <v>0</v>
          </cell>
          <cell r="AN84255" t="b">
            <v>0</v>
          </cell>
          <cell r="AO84255" t="b">
            <v>0</v>
          </cell>
          <cell r="AP84255" t="b">
            <v>0</v>
          </cell>
          <cell r="AQ84255" t="b">
            <v>0</v>
          </cell>
          <cell r="AR84255" t="b">
            <v>0</v>
          </cell>
          <cell r="AS84255" t="b">
            <v>0</v>
          </cell>
          <cell r="AT84255" t="b">
            <v>0</v>
          </cell>
          <cell r="AU84255" t="b">
            <v>0</v>
          </cell>
          <cell r="AV84255" t="b">
            <v>0</v>
          </cell>
          <cell r="AW84255" t="b">
            <v>0</v>
          </cell>
        </row>
        <row r="84256">
          <cell r="S84256" t="str">
            <v>EASTERWOOD</v>
          </cell>
          <cell r="AF84256">
            <v>1</v>
          </cell>
          <cell r="AG84256" t="b">
            <v>0</v>
          </cell>
          <cell r="AH84256" t="b">
            <v>0</v>
          </cell>
          <cell r="AI84256" t="b">
            <v>0</v>
          </cell>
          <cell r="AJ84256" t="b">
            <v>0</v>
          </cell>
          <cell r="AK84256" t="b">
            <v>0</v>
          </cell>
          <cell r="AL84256" t="b">
            <v>0</v>
          </cell>
          <cell r="AM84256" t="b">
            <v>0</v>
          </cell>
          <cell r="AN84256" t="b">
            <v>0</v>
          </cell>
          <cell r="AO84256" t="b">
            <v>0</v>
          </cell>
          <cell r="AP84256" t="b">
            <v>0</v>
          </cell>
          <cell r="AQ84256" t="b">
            <v>0</v>
          </cell>
          <cell r="AR84256" t="b">
            <v>0</v>
          </cell>
          <cell r="AS84256" t="b">
            <v>0</v>
          </cell>
          <cell r="AT84256" t="b">
            <v>0</v>
          </cell>
          <cell r="AU84256" t="b">
            <v>0</v>
          </cell>
          <cell r="AV84256" t="b">
            <v>0</v>
          </cell>
          <cell r="AW84256" t="b">
            <v>0</v>
          </cell>
        </row>
        <row r="84257">
          <cell r="S84257" t="str">
            <v>HARLEM PARK</v>
          </cell>
          <cell r="AF84257">
            <v>1</v>
          </cell>
          <cell r="AG84257" t="b">
            <v>0</v>
          </cell>
          <cell r="AH84257" t="b">
            <v>0</v>
          </cell>
          <cell r="AI84257" t="b">
            <v>0</v>
          </cell>
          <cell r="AJ84257" t="b">
            <v>0</v>
          </cell>
          <cell r="AK84257" t="b">
            <v>0</v>
          </cell>
          <cell r="AL84257" t="b">
            <v>0</v>
          </cell>
          <cell r="AM84257" t="b">
            <v>0</v>
          </cell>
          <cell r="AN84257" t="b">
            <v>0</v>
          </cell>
          <cell r="AO84257" t="b">
            <v>0</v>
          </cell>
          <cell r="AP84257" t="b">
            <v>0</v>
          </cell>
          <cell r="AQ84257" t="b">
            <v>0</v>
          </cell>
          <cell r="AR84257" t="b">
            <v>0</v>
          </cell>
          <cell r="AS84257" t="b">
            <v>0</v>
          </cell>
          <cell r="AT84257" t="b">
            <v>0</v>
          </cell>
          <cell r="AU84257" t="b">
            <v>0</v>
          </cell>
          <cell r="AV84257" t="b">
            <v>0</v>
          </cell>
          <cell r="AW84257" t="b">
            <v>0</v>
          </cell>
        </row>
        <row r="84258">
          <cell r="S84258" t="str">
            <v>FRANKLIN SQUARE</v>
          </cell>
          <cell r="AF84258">
            <v>1</v>
          </cell>
          <cell r="AG84258" t="b">
            <v>0</v>
          </cell>
          <cell r="AH84258" t="b">
            <v>0</v>
          </cell>
          <cell r="AI84258" t="b">
            <v>0</v>
          </cell>
          <cell r="AJ84258" t="b">
            <v>0</v>
          </cell>
          <cell r="AK84258" t="b">
            <v>0</v>
          </cell>
          <cell r="AL84258" t="b">
            <v>0</v>
          </cell>
          <cell r="AM84258" t="b">
            <v>0</v>
          </cell>
          <cell r="AN84258" t="b">
            <v>0</v>
          </cell>
          <cell r="AO84258" t="b">
            <v>0</v>
          </cell>
          <cell r="AP84258" t="b">
            <v>0</v>
          </cell>
          <cell r="AQ84258" t="b">
            <v>0</v>
          </cell>
          <cell r="AR84258" t="b">
            <v>0</v>
          </cell>
          <cell r="AS84258" t="b">
            <v>0</v>
          </cell>
          <cell r="AT84258" t="b">
            <v>0</v>
          </cell>
          <cell r="AU84258" t="b">
            <v>0</v>
          </cell>
          <cell r="AV84258" t="b">
            <v>0</v>
          </cell>
          <cell r="AW84258" t="b">
            <v>0</v>
          </cell>
        </row>
        <row r="84259">
          <cell r="S84259" t="str">
            <v>HOLLINS MARKET</v>
          </cell>
          <cell r="AF84259">
            <v>0</v>
          </cell>
          <cell r="AG84259" t="b">
            <v>0</v>
          </cell>
          <cell r="AH84259" t="b">
            <v>0</v>
          </cell>
          <cell r="AI84259" t="b">
            <v>0</v>
          </cell>
          <cell r="AJ84259" t="b">
            <v>0</v>
          </cell>
          <cell r="AK84259" t="b">
            <v>0</v>
          </cell>
          <cell r="AL84259" t="b">
            <v>0</v>
          </cell>
          <cell r="AM84259" t="b">
            <v>0</v>
          </cell>
          <cell r="AN84259" t="b">
            <v>0</v>
          </cell>
          <cell r="AO84259" t="b">
            <v>0</v>
          </cell>
          <cell r="AP84259" t="b">
            <v>0</v>
          </cell>
          <cell r="AQ84259" t="b">
            <v>0</v>
          </cell>
          <cell r="AR84259" t="b">
            <v>0</v>
          </cell>
          <cell r="AS84259" t="b">
            <v>0</v>
          </cell>
          <cell r="AT84259" t="b">
            <v>0</v>
          </cell>
          <cell r="AU84259" t="b">
            <v>0</v>
          </cell>
          <cell r="AV84259" t="b">
            <v>0</v>
          </cell>
          <cell r="AW84259" t="b">
            <v>0</v>
          </cell>
        </row>
        <row r="84260">
          <cell r="S84260" t="str">
            <v>CARROLLTON RIDGE</v>
          </cell>
          <cell r="AF84260">
            <v>1</v>
          </cell>
          <cell r="AG84260" t="b">
            <v>0</v>
          </cell>
          <cell r="AH84260" t="b">
            <v>0</v>
          </cell>
          <cell r="AI84260" t="b">
            <v>0</v>
          </cell>
          <cell r="AJ84260" t="b">
            <v>0</v>
          </cell>
          <cell r="AK84260" t="b">
            <v>0</v>
          </cell>
          <cell r="AL84260" t="b">
            <v>0</v>
          </cell>
          <cell r="AM84260" t="b">
            <v>0</v>
          </cell>
          <cell r="AN84260" t="b">
            <v>0</v>
          </cell>
          <cell r="AO84260" t="b">
            <v>0</v>
          </cell>
          <cell r="AP84260" t="b">
            <v>0</v>
          </cell>
          <cell r="AQ84260" t="b">
            <v>0</v>
          </cell>
          <cell r="AR84260" t="b">
            <v>0</v>
          </cell>
          <cell r="AS84260" t="b">
            <v>0</v>
          </cell>
          <cell r="AT84260" t="b">
            <v>0</v>
          </cell>
          <cell r="AU84260" t="b">
            <v>0</v>
          </cell>
          <cell r="AV84260" t="b">
            <v>0</v>
          </cell>
          <cell r="AW84260" t="b">
            <v>0</v>
          </cell>
        </row>
        <row r="84261">
          <cell r="S84261" t="str">
            <v>WASHINGTON VILLAGE</v>
          </cell>
          <cell r="AF84261">
            <v>0</v>
          </cell>
          <cell r="AG84261" t="b">
            <v>0</v>
          </cell>
          <cell r="AH84261" t="b">
            <v>0</v>
          </cell>
          <cell r="AI84261" t="b">
            <v>0</v>
          </cell>
          <cell r="AJ84261" t="b">
            <v>0</v>
          </cell>
          <cell r="AK84261" t="b">
            <v>0</v>
          </cell>
          <cell r="AL84261" t="b">
            <v>0</v>
          </cell>
          <cell r="AM84261" t="b">
            <v>0</v>
          </cell>
          <cell r="AN84261" t="b">
            <v>0</v>
          </cell>
          <cell r="AO84261" t="b">
            <v>0</v>
          </cell>
          <cell r="AP84261" t="b">
            <v>0</v>
          </cell>
          <cell r="AQ84261" t="b">
            <v>0</v>
          </cell>
          <cell r="AR84261" t="b">
            <v>0</v>
          </cell>
          <cell r="AS84261" t="b">
            <v>0</v>
          </cell>
          <cell r="AT84261" t="b">
            <v>0</v>
          </cell>
          <cell r="AU84261" t="b">
            <v>0</v>
          </cell>
          <cell r="AV84261" t="b">
            <v>0</v>
          </cell>
          <cell r="AW84261" t="b">
            <v>0</v>
          </cell>
        </row>
        <row r="84262">
          <cell r="S84262" t="str">
            <v>BROADWAY EAST</v>
          </cell>
          <cell r="AF84262">
            <v>1</v>
          </cell>
          <cell r="AG84262" t="b">
            <v>0</v>
          </cell>
          <cell r="AH84262" t="b">
            <v>0</v>
          </cell>
          <cell r="AI84262" t="b">
            <v>0</v>
          </cell>
          <cell r="AJ84262" t="b">
            <v>0</v>
          </cell>
          <cell r="AK84262" t="b">
            <v>0</v>
          </cell>
          <cell r="AL84262" t="b">
            <v>0</v>
          </cell>
          <cell r="AM84262" t="b">
            <v>0</v>
          </cell>
          <cell r="AN84262" t="b">
            <v>0</v>
          </cell>
          <cell r="AO84262" t="b">
            <v>0</v>
          </cell>
          <cell r="AP84262" t="b">
            <v>0</v>
          </cell>
          <cell r="AQ84262" t="b">
            <v>0</v>
          </cell>
          <cell r="AR84262" t="b">
            <v>0</v>
          </cell>
          <cell r="AS84262" t="b">
            <v>0</v>
          </cell>
          <cell r="AT84262" t="b">
            <v>0</v>
          </cell>
          <cell r="AU84262" t="b">
            <v>0</v>
          </cell>
          <cell r="AV84262" t="b">
            <v>0</v>
          </cell>
          <cell r="AW84262" t="b">
            <v>0</v>
          </cell>
        </row>
        <row r="84263">
          <cell r="S84263" t="str">
            <v>BROADWAY EAST</v>
          </cell>
          <cell r="AF84263">
            <v>0</v>
          </cell>
          <cell r="AG84263" t="b">
            <v>0</v>
          </cell>
          <cell r="AH84263" t="b">
            <v>0</v>
          </cell>
          <cell r="AI84263" t="b">
            <v>0</v>
          </cell>
          <cell r="AJ84263" t="b">
            <v>0</v>
          </cell>
          <cell r="AK84263" t="b">
            <v>0</v>
          </cell>
          <cell r="AL84263" t="b">
            <v>0</v>
          </cell>
          <cell r="AM84263" t="b">
            <v>0</v>
          </cell>
          <cell r="AN84263" t="b">
            <v>0</v>
          </cell>
          <cell r="AO84263" t="b">
            <v>0</v>
          </cell>
          <cell r="AP84263" t="b">
            <v>0</v>
          </cell>
          <cell r="AQ84263" t="b">
            <v>0</v>
          </cell>
          <cell r="AR84263" t="b">
            <v>0</v>
          </cell>
          <cell r="AS84263" t="b">
            <v>0</v>
          </cell>
          <cell r="AT84263" t="b">
            <v>0</v>
          </cell>
          <cell r="AU84263" t="b">
            <v>0</v>
          </cell>
          <cell r="AV84263" t="b">
            <v>0</v>
          </cell>
          <cell r="AW84263" t="b">
            <v>0</v>
          </cell>
        </row>
        <row r="84264">
          <cell r="S84264" t="str">
            <v>BEREA</v>
          </cell>
          <cell r="AF84264">
            <v>1</v>
          </cell>
          <cell r="AG84264" t="b">
            <v>0</v>
          </cell>
          <cell r="AH84264" t="b">
            <v>0</v>
          </cell>
          <cell r="AI84264" t="b">
            <v>0</v>
          </cell>
          <cell r="AJ84264" t="b">
            <v>0</v>
          </cell>
          <cell r="AK84264" t="b">
            <v>0</v>
          </cell>
          <cell r="AL84264" t="b">
            <v>0</v>
          </cell>
          <cell r="AM84264" t="b">
            <v>0</v>
          </cell>
          <cell r="AN84264" t="b">
            <v>0</v>
          </cell>
          <cell r="AO84264" t="b">
            <v>0</v>
          </cell>
          <cell r="AP84264" t="b">
            <v>0</v>
          </cell>
          <cell r="AQ84264" t="b">
            <v>0</v>
          </cell>
          <cell r="AR84264" t="b">
            <v>0</v>
          </cell>
          <cell r="AS84264" t="b">
            <v>0</v>
          </cell>
          <cell r="AT84264" t="b">
            <v>0</v>
          </cell>
          <cell r="AU84264" t="b">
            <v>0</v>
          </cell>
          <cell r="AV84264" t="b">
            <v>0</v>
          </cell>
          <cell r="AW84264" t="b">
            <v>0</v>
          </cell>
        </row>
        <row r="84265">
          <cell r="S84265" t="str">
            <v>BEREA</v>
          </cell>
          <cell r="AF84265">
            <v>1</v>
          </cell>
          <cell r="AG84265" t="b">
            <v>0</v>
          </cell>
          <cell r="AH84265" t="b">
            <v>0</v>
          </cell>
          <cell r="AI84265" t="b">
            <v>0</v>
          </cell>
          <cell r="AJ84265" t="b">
            <v>0</v>
          </cell>
          <cell r="AK84265" t="b">
            <v>0</v>
          </cell>
          <cell r="AL84265" t="b">
            <v>0</v>
          </cell>
          <cell r="AM84265" t="b">
            <v>0</v>
          </cell>
          <cell r="AN84265" t="b">
            <v>0</v>
          </cell>
          <cell r="AO84265" t="b">
            <v>0</v>
          </cell>
          <cell r="AP84265" t="b">
            <v>0</v>
          </cell>
          <cell r="AQ84265" t="b">
            <v>0</v>
          </cell>
          <cell r="AR84265" t="b">
            <v>0</v>
          </cell>
          <cell r="AS84265" t="b">
            <v>0</v>
          </cell>
          <cell r="AT84265" t="b">
            <v>0</v>
          </cell>
          <cell r="AU84265" t="b">
            <v>0</v>
          </cell>
          <cell r="AV84265" t="b">
            <v>0</v>
          </cell>
          <cell r="AW84265" t="b">
            <v>0</v>
          </cell>
        </row>
        <row r="84266">
          <cell r="S84266" t="str">
            <v>MIDDLE EAST</v>
          </cell>
          <cell r="AF84266">
            <v>1</v>
          </cell>
          <cell r="AG84266" t="b">
            <v>0</v>
          </cell>
          <cell r="AH84266" t="b">
            <v>0</v>
          </cell>
          <cell r="AI84266" t="b">
            <v>0</v>
          </cell>
          <cell r="AJ84266" t="b">
            <v>0</v>
          </cell>
          <cell r="AK84266" t="b">
            <v>0</v>
          </cell>
          <cell r="AL84266" t="b">
            <v>0</v>
          </cell>
          <cell r="AM84266" t="b">
            <v>0</v>
          </cell>
          <cell r="AN84266" t="b">
            <v>0</v>
          </cell>
          <cell r="AO84266" t="b">
            <v>0</v>
          </cell>
          <cell r="AP84266" t="b">
            <v>0</v>
          </cell>
          <cell r="AQ84266" t="b">
            <v>0</v>
          </cell>
          <cell r="AR84266" t="b">
            <v>0</v>
          </cell>
          <cell r="AS84266" t="b">
            <v>0</v>
          </cell>
          <cell r="AT84266" t="b">
            <v>0</v>
          </cell>
          <cell r="AU84266" t="b">
            <v>0</v>
          </cell>
          <cell r="AV84266" t="b">
            <v>0</v>
          </cell>
          <cell r="AW84266" t="b">
            <v>0</v>
          </cell>
        </row>
        <row r="84267">
          <cell r="S84267" t="str">
            <v>MILLHILL</v>
          </cell>
          <cell r="AF84267">
            <v>1</v>
          </cell>
          <cell r="AG84267" t="b">
            <v>0</v>
          </cell>
          <cell r="AH84267" t="b">
            <v>0</v>
          </cell>
          <cell r="AI84267" t="b">
            <v>0</v>
          </cell>
          <cell r="AJ84267" t="b">
            <v>0</v>
          </cell>
          <cell r="AK84267" t="b">
            <v>0</v>
          </cell>
          <cell r="AL84267" t="b">
            <v>0</v>
          </cell>
          <cell r="AM84267" t="b">
            <v>0</v>
          </cell>
          <cell r="AN84267" t="b">
            <v>0</v>
          </cell>
          <cell r="AO84267" t="b">
            <v>0</v>
          </cell>
          <cell r="AP84267" t="b">
            <v>0</v>
          </cell>
          <cell r="AQ84267" t="b">
            <v>0</v>
          </cell>
          <cell r="AR84267" t="b">
            <v>0</v>
          </cell>
          <cell r="AS84267" t="b">
            <v>0</v>
          </cell>
          <cell r="AT84267" t="b">
            <v>0</v>
          </cell>
          <cell r="AU84267" t="b">
            <v>0</v>
          </cell>
          <cell r="AV84267" t="b">
            <v>0</v>
          </cell>
          <cell r="AW84267" t="b">
            <v>0</v>
          </cell>
        </row>
        <row r="84268">
          <cell r="S84268" t="str">
            <v>SHIPLEY HILL</v>
          </cell>
          <cell r="AF84268">
            <v>1</v>
          </cell>
          <cell r="AG84268" t="b">
            <v>0</v>
          </cell>
          <cell r="AH84268" t="b">
            <v>0</v>
          </cell>
          <cell r="AI84268" t="b">
            <v>0</v>
          </cell>
          <cell r="AJ84268" t="b">
            <v>0</v>
          </cell>
          <cell r="AK84268" t="b">
            <v>0</v>
          </cell>
          <cell r="AL84268" t="b">
            <v>0</v>
          </cell>
          <cell r="AM84268" t="b">
            <v>0</v>
          </cell>
          <cell r="AN84268" t="b">
            <v>0</v>
          </cell>
          <cell r="AO84268" t="b">
            <v>0</v>
          </cell>
          <cell r="AP84268" t="b">
            <v>0</v>
          </cell>
          <cell r="AQ84268" t="b">
            <v>0</v>
          </cell>
          <cell r="AR84268" t="b">
            <v>0</v>
          </cell>
          <cell r="AS84268" t="b">
            <v>0</v>
          </cell>
          <cell r="AT84268" t="b">
            <v>0</v>
          </cell>
          <cell r="AU84268" t="b">
            <v>0</v>
          </cell>
          <cell r="AV84268" t="b">
            <v>0</v>
          </cell>
          <cell r="AW84268" t="b">
            <v>0</v>
          </cell>
        </row>
        <row r="84269">
          <cell r="S84269" t="str">
            <v>EASTERWOOD</v>
          </cell>
          <cell r="AF84269">
            <v>0</v>
          </cell>
          <cell r="AG84269" t="b">
            <v>0</v>
          </cell>
          <cell r="AH84269" t="b">
            <v>0</v>
          </cell>
          <cell r="AI84269" t="b">
            <v>0</v>
          </cell>
          <cell r="AJ84269" t="b">
            <v>0</v>
          </cell>
          <cell r="AK84269" t="b">
            <v>0</v>
          </cell>
          <cell r="AL84269" t="b">
            <v>0</v>
          </cell>
          <cell r="AM84269" t="b">
            <v>0</v>
          </cell>
          <cell r="AN84269" t="b">
            <v>0</v>
          </cell>
          <cell r="AO84269" t="b">
            <v>0</v>
          </cell>
          <cell r="AP84269" t="b">
            <v>0</v>
          </cell>
          <cell r="AQ84269" t="b">
            <v>0</v>
          </cell>
          <cell r="AR84269" t="b">
            <v>0</v>
          </cell>
          <cell r="AS84269" t="b">
            <v>0</v>
          </cell>
          <cell r="AT84269" t="b">
            <v>0</v>
          </cell>
          <cell r="AU84269" t="b">
            <v>0</v>
          </cell>
          <cell r="AV84269" t="b">
            <v>0</v>
          </cell>
          <cell r="AW84269" t="b">
            <v>0</v>
          </cell>
        </row>
        <row r="84270">
          <cell r="S84270" t="str">
            <v>MONDAWMIN</v>
          </cell>
          <cell r="AF84270">
            <v>1</v>
          </cell>
          <cell r="AG84270" t="b">
            <v>0</v>
          </cell>
          <cell r="AH84270" t="b">
            <v>0</v>
          </cell>
          <cell r="AI84270" t="b">
            <v>0</v>
          </cell>
          <cell r="AJ84270" t="b">
            <v>0</v>
          </cell>
          <cell r="AK84270" t="b">
            <v>0</v>
          </cell>
          <cell r="AL84270" t="b">
            <v>0</v>
          </cell>
          <cell r="AM84270" t="b">
            <v>0</v>
          </cell>
          <cell r="AN84270" t="b">
            <v>0</v>
          </cell>
          <cell r="AO84270" t="b">
            <v>0</v>
          </cell>
          <cell r="AP84270" t="b">
            <v>0</v>
          </cell>
          <cell r="AQ84270" t="b">
            <v>0</v>
          </cell>
          <cell r="AR84270" t="b">
            <v>0</v>
          </cell>
          <cell r="AS84270" t="b">
            <v>0</v>
          </cell>
          <cell r="AT84270" t="b">
            <v>0</v>
          </cell>
          <cell r="AU84270" t="b">
            <v>0</v>
          </cell>
          <cell r="AV84270" t="b">
            <v>0</v>
          </cell>
          <cell r="AW84270" t="b">
            <v>0</v>
          </cell>
        </row>
        <row r="84271">
          <cell r="AF84271">
            <v>1</v>
          </cell>
          <cell r="AG84271" t="b">
            <v>0</v>
          </cell>
          <cell r="AH84271" t="b">
            <v>0</v>
          </cell>
          <cell r="AI84271" t="b">
            <v>0</v>
          </cell>
          <cell r="AJ84271" t="b">
            <v>0</v>
          </cell>
          <cell r="AK84271" t="b">
            <v>0</v>
          </cell>
          <cell r="AL84271" t="b">
            <v>0</v>
          </cell>
          <cell r="AM84271" t="b">
            <v>0</v>
          </cell>
          <cell r="AN84271" t="b">
            <v>0</v>
          </cell>
          <cell r="AO84271" t="b">
            <v>0</v>
          </cell>
          <cell r="AP84271" t="b">
            <v>0</v>
          </cell>
          <cell r="AQ84271" t="b">
            <v>0</v>
          </cell>
          <cell r="AR84271" t="b">
            <v>0</v>
          </cell>
          <cell r="AS84271" t="b">
            <v>0</v>
          </cell>
          <cell r="AT84271" t="b">
            <v>0</v>
          </cell>
          <cell r="AU84271" t="b">
            <v>0</v>
          </cell>
          <cell r="AV84271" t="b">
            <v>0</v>
          </cell>
          <cell r="AW84271" t="b">
            <v>0</v>
          </cell>
        </row>
        <row r="84272">
          <cell r="S84272" t="str">
            <v>COLDSTREAM HOMESTEAD MONTEBELL</v>
          </cell>
          <cell r="AF84272">
            <v>1</v>
          </cell>
          <cell r="AG84272" t="b">
            <v>0</v>
          </cell>
          <cell r="AH84272" t="b">
            <v>0</v>
          </cell>
          <cell r="AI84272" t="b">
            <v>0</v>
          </cell>
          <cell r="AJ84272" t="b">
            <v>0</v>
          </cell>
          <cell r="AK84272" t="b">
            <v>0</v>
          </cell>
          <cell r="AL84272" t="b">
            <v>0</v>
          </cell>
          <cell r="AM84272" t="b">
            <v>0</v>
          </cell>
          <cell r="AN84272" t="b">
            <v>0</v>
          </cell>
          <cell r="AO84272" t="b">
            <v>0</v>
          </cell>
          <cell r="AP84272" t="b">
            <v>0</v>
          </cell>
          <cell r="AQ84272" t="b">
            <v>0</v>
          </cell>
          <cell r="AR84272" t="b">
            <v>0</v>
          </cell>
          <cell r="AS84272" t="b">
            <v>0</v>
          </cell>
          <cell r="AT84272" t="b">
            <v>0</v>
          </cell>
          <cell r="AU84272" t="b">
            <v>0</v>
          </cell>
          <cell r="AV84272" t="b">
            <v>0</v>
          </cell>
          <cell r="AW84272" t="b">
            <v>0</v>
          </cell>
        </row>
        <row r="84273">
          <cell r="S84273" t="str">
            <v>CENTRAL PARK HEIGHTS</v>
          </cell>
          <cell r="AF84273">
            <v>1</v>
          </cell>
          <cell r="AG84273" t="b">
            <v>0</v>
          </cell>
          <cell r="AH84273" t="b">
            <v>0</v>
          </cell>
          <cell r="AI84273" t="b">
            <v>0</v>
          </cell>
          <cell r="AJ84273" t="b">
            <v>0</v>
          </cell>
          <cell r="AK84273" t="b">
            <v>0</v>
          </cell>
          <cell r="AL84273" t="b">
            <v>0</v>
          </cell>
          <cell r="AM84273" t="b">
            <v>0</v>
          </cell>
          <cell r="AN84273" t="b">
            <v>0</v>
          </cell>
          <cell r="AO84273" t="b">
            <v>0</v>
          </cell>
          <cell r="AP84273" t="b">
            <v>0</v>
          </cell>
          <cell r="AQ84273" t="b">
            <v>0</v>
          </cell>
          <cell r="AR84273" t="b">
            <v>0</v>
          </cell>
          <cell r="AS84273" t="b">
            <v>0</v>
          </cell>
          <cell r="AT84273" t="b">
            <v>0</v>
          </cell>
          <cell r="AU84273" t="b">
            <v>0</v>
          </cell>
          <cell r="AV84273" t="b">
            <v>0</v>
          </cell>
          <cell r="AW84273" t="b">
            <v>0</v>
          </cell>
        </row>
        <row r="84274">
          <cell r="S84274" t="str">
            <v>PARKSIDE</v>
          </cell>
          <cell r="AF84274">
            <v>1</v>
          </cell>
          <cell r="AG84274" t="b">
            <v>0</v>
          </cell>
          <cell r="AH84274" t="b">
            <v>0</v>
          </cell>
          <cell r="AI84274" t="b">
            <v>0</v>
          </cell>
          <cell r="AJ84274" t="b">
            <v>0</v>
          </cell>
          <cell r="AK84274" t="b">
            <v>0</v>
          </cell>
          <cell r="AL84274" t="b">
            <v>0</v>
          </cell>
          <cell r="AM84274" t="b">
            <v>0</v>
          </cell>
          <cell r="AN84274" t="b">
            <v>0</v>
          </cell>
          <cell r="AO84274" t="b">
            <v>0</v>
          </cell>
          <cell r="AP84274" t="b">
            <v>0</v>
          </cell>
          <cell r="AQ84274" t="b">
            <v>0</v>
          </cell>
          <cell r="AR84274" t="b">
            <v>0</v>
          </cell>
          <cell r="AS84274" t="b">
            <v>0</v>
          </cell>
          <cell r="AT84274" t="b">
            <v>0</v>
          </cell>
          <cell r="AU84274" t="b">
            <v>0</v>
          </cell>
          <cell r="AV84274" t="b">
            <v>0</v>
          </cell>
          <cell r="AW84274" t="b">
            <v>0</v>
          </cell>
        </row>
        <row r="84275">
          <cell r="S84275" t="str">
            <v>WESTPORT</v>
          </cell>
          <cell r="AF84275">
            <v>1</v>
          </cell>
          <cell r="AG84275" t="b">
            <v>0</v>
          </cell>
          <cell r="AH84275" t="b">
            <v>0</v>
          </cell>
          <cell r="AI84275" t="b">
            <v>0</v>
          </cell>
          <cell r="AJ84275" t="b">
            <v>0</v>
          </cell>
          <cell r="AK84275" t="b">
            <v>0</v>
          </cell>
          <cell r="AL84275" t="b">
            <v>0</v>
          </cell>
          <cell r="AM84275" t="b">
            <v>0</v>
          </cell>
          <cell r="AN84275" t="b">
            <v>0</v>
          </cell>
          <cell r="AO84275" t="b">
            <v>0</v>
          </cell>
          <cell r="AP84275" t="b">
            <v>0</v>
          </cell>
          <cell r="AQ84275" t="b">
            <v>0</v>
          </cell>
          <cell r="AR84275" t="b">
            <v>0</v>
          </cell>
          <cell r="AS84275" t="b">
            <v>0</v>
          </cell>
          <cell r="AT84275" t="b">
            <v>0</v>
          </cell>
          <cell r="AU84275" t="b">
            <v>0</v>
          </cell>
          <cell r="AV84275" t="b">
            <v>0</v>
          </cell>
          <cell r="AW84275" t="b">
            <v>0</v>
          </cell>
        </row>
        <row r="84276">
          <cell r="S84276" t="str">
            <v>MOUNT WINANS</v>
          </cell>
          <cell r="AF84276">
            <v>1</v>
          </cell>
          <cell r="AG84276" t="b">
            <v>0</v>
          </cell>
          <cell r="AH84276" t="b">
            <v>0</v>
          </cell>
          <cell r="AI84276" t="b">
            <v>0</v>
          </cell>
          <cell r="AJ84276" t="b">
            <v>0</v>
          </cell>
          <cell r="AK84276" t="b">
            <v>0</v>
          </cell>
          <cell r="AL84276" t="b">
            <v>0</v>
          </cell>
          <cell r="AM84276" t="b">
            <v>0</v>
          </cell>
          <cell r="AN84276" t="b">
            <v>0</v>
          </cell>
          <cell r="AO84276" t="b">
            <v>0</v>
          </cell>
          <cell r="AP84276" t="b">
            <v>0</v>
          </cell>
          <cell r="AQ84276" t="b">
            <v>0</v>
          </cell>
          <cell r="AR84276" t="b">
            <v>0</v>
          </cell>
          <cell r="AS84276" t="b">
            <v>0</v>
          </cell>
          <cell r="AT84276" t="b">
            <v>0</v>
          </cell>
          <cell r="AU84276" t="b">
            <v>0</v>
          </cell>
          <cell r="AV84276" t="b">
            <v>0</v>
          </cell>
          <cell r="AW84276" t="b">
            <v>0</v>
          </cell>
        </row>
        <row r="84277">
          <cell r="S84277" t="str">
            <v>SHIPLEY HILL</v>
          </cell>
          <cell r="AF84277">
            <v>1</v>
          </cell>
          <cell r="AG84277" t="b">
            <v>0</v>
          </cell>
          <cell r="AH84277" t="b">
            <v>0</v>
          </cell>
          <cell r="AI84277" t="b">
            <v>0</v>
          </cell>
          <cell r="AJ84277" t="b">
            <v>0</v>
          </cell>
          <cell r="AK84277" t="b">
            <v>0</v>
          </cell>
          <cell r="AL84277" t="b">
            <v>0</v>
          </cell>
          <cell r="AM84277" t="b">
            <v>0</v>
          </cell>
          <cell r="AN84277" t="b">
            <v>0</v>
          </cell>
          <cell r="AO84277" t="b">
            <v>0</v>
          </cell>
          <cell r="AP84277" t="b">
            <v>0</v>
          </cell>
          <cell r="AQ84277" t="b">
            <v>0</v>
          </cell>
          <cell r="AR84277" t="b">
            <v>0</v>
          </cell>
          <cell r="AS84277" t="b">
            <v>0</v>
          </cell>
          <cell r="AT84277" t="b">
            <v>0</v>
          </cell>
          <cell r="AU84277" t="b">
            <v>0</v>
          </cell>
          <cell r="AV84277" t="b">
            <v>0</v>
          </cell>
          <cell r="AW84277" t="b">
            <v>0</v>
          </cell>
        </row>
        <row r="84278">
          <cell r="S84278" t="str">
            <v>MILTON-MONTFORD</v>
          </cell>
          <cell r="AF84278">
            <v>1</v>
          </cell>
          <cell r="AG84278" t="b">
            <v>0</v>
          </cell>
          <cell r="AH84278" t="b">
            <v>0</v>
          </cell>
          <cell r="AI84278" t="b">
            <v>0</v>
          </cell>
          <cell r="AJ84278" t="b">
            <v>0</v>
          </cell>
          <cell r="AK84278" t="b">
            <v>0</v>
          </cell>
          <cell r="AL84278" t="b">
            <v>0</v>
          </cell>
          <cell r="AM84278" t="b">
            <v>0</v>
          </cell>
          <cell r="AN84278" t="b">
            <v>0</v>
          </cell>
          <cell r="AO84278" t="b">
            <v>0</v>
          </cell>
          <cell r="AP84278" t="b">
            <v>0</v>
          </cell>
          <cell r="AQ84278" t="b">
            <v>0</v>
          </cell>
          <cell r="AR84278" t="b">
            <v>0</v>
          </cell>
          <cell r="AS84278" t="b">
            <v>0</v>
          </cell>
          <cell r="AT84278" t="b">
            <v>0</v>
          </cell>
          <cell r="AU84278" t="b">
            <v>0</v>
          </cell>
          <cell r="AV84278" t="b">
            <v>0</v>
          </cell>
          <cell r="AW84278" t="b">
            <v>0</v>
          </cell>
        </row>
        <row r="84279">
          <cell r="S84279" t="str">
            <v>BROOKLYN</v>
          </cell>
          <cell r="AF84279">
            <v>1</v>
          </cell>
          <cell r="AG84279" t="b">
            <v>0</v>
          </cell>
          <cell r="AH84279" t="b">
            <v>0</v>
          </cell>
          <cell r="AI84279" t="b">
            <v>0</v>
          </cell>
          <cell r="AJ84279" t="b">
            <v>0</v>
          </cell>
          <cell r="AK84279" t="b">
            <v>0</v>
          </cell>
          <cell r="AL84279" t="b">
            <v>0</v>
          </cell>
          <cell r="AM84279" t="b">
            <v>0</v>
          </cell>
          <cell r="AN84279" t="b">
            <v>0</v>
          </cell>
          <cell r="AO84279" t="b">
            <v>0</v>
          </cell>
          <cell r="AP84279" t="b">
            <v>0</v>
          </cell>
          <cell r="AQ84279" t="b">
            <v>0</v>
          </cell>
          <cell r="AR84279" t="b">
            <v>0</v>
          </cell>
          <cell r="AS84279" t="b">
            <v>0</v>
          </cell>
          <cell r="AT84279" t="b">
            <v>0</v>
          </cell>
          <cell r="AU84279" t="b">
            <v>0</v>
          </cell>
          <cell r="AV84279" t="b">
            <v>0</v>
          </cell>
          <cell r="AW84279" t="b">
            <v>0</v>
          </cell>
        </row>
        <row r="84280">
          <cell r="S84280" t="str">
            <v>FRANKLINTOWN ROAD</v>
          </cell>
          <cell r="AF84280">
            <v>1</v>
          </cell>
          <cell r="AG84280" t="b">
            <v>0</v>
          </cell>
          <cell r="AH84280" t="b">
            <v>0</v>
          </cell>
          <cell r="AI84280" t="b">
            <v>0</v>
          </cell>
          <cell r="AJ84280" t="b">
            <v>0</v>
          </cell>
          <cell r="AK84280" t="b">
            <v>0</v>
          </cell>
          <cell r="AL84280" t="b">
            <v>0</v>
          </cell>
          <cell r="AM84280" t="b">
            <v>0</v>
          </cell>
          <cell r="AN84280" t="b">
            <v>0</v>
          </cell>
          <cell r="AO84280" t="b">
            <v>0</v>
          </cell>
          <cell r="AP84280" t="b">
            <v>0</v>
          </cell>
          <cell r="AQ84280" t="b">
            <v>0</v>
          </cell>
          <cell r="AR84280" t="b">
            <v>0</v>
          </cell>
          <cell r="AS84280" t="b">
            <v>0</v>
          </cell>
          <cell r="AT84280" t="b">
            <v>0</v>
          </cell>
          <cell r="AU84280" t="b">
            <v>0</v>
          </cell>
          <cell r="AV84280" t="b">
            <v>0</v>
          </cell>
          <cell r="AW84280" t="b">
            <v>0</v>
          </cell>
        </row>
        <row r="84281">
          <cell r="S84281" t="str">
            <v>LAKELAND</v>
          </cell>
          <cell r="AF84281">
            <v>1</v>
          </cell>
          <cell r="AG84281" t="b">
            <v>0</v>
          </cell>
          <cell r="AH84281" t="b">
            <v>0</v>
          </cell>
          <cell r="AI84281" t="b">
            <v>0</v>
          </cell>
          <cell r="AJ84281" t="b">
            <v>0</v>
          </cell>
          <cell r="AK84281" t="b">
            <v>0</v>
          </cell>
          <cell r="AL84281" t="b">
            <v>0</v>
          </cell>
          <cell r="AM84281" t="b">
            <v>0</v>
          </cell>
          <cell r="AN84281" t="b">
            <v>0</v>
          </cell>
          <cell r="AO84281" t="b">
            <v>0</v>
          </cell>
          <cell r="AP84281" t="b">
            <v>0</v>
          </cell>
          <cell r="AQ84281" t="b">
            <v>0</v>
          </cell>
          <cell r="AR84281" t="b">
            <v>0</v>
          </cell>
          <cell r="AS84281" t="b">
            <v>0</v>
          </cell>
          <cell r="AT84281" t="b">
            <v>0</v>
          </cell>
          <cell r="AU84281" t="b">
            <v>0</v>
          </cell>
          <cell r="AV84281" t="b">
            <v>0</v>
          </cell>
          <cell r="AW84281" t="b">
            <v>0</v>
          </cell>
        </row>
        <row r="84282">
          <cell r="S84282" t="str">
            <v>MIDTOWN-EDMONDSON</v>
          </cell>
          <cell r="AF84282">
            <v>1</v>
          </cell>
          <cell r="AG84282" t="b">
            <v>0</v>
          </cell>
          <cell r="AH84282" t="b">
            <v>0</v>
          </cell>
          <cell r="AI84282" t="b">
            <v>0</v>
          </cell>
          <cell r="AJ84282" t="b">
            <v>0</v>
          </cell>
          <cell r="AK84282" t="b">
            <v>0</v>
          </cell>
          <cell r="AL84282" t="b">
            <v>0</v>
          </cell>
          <cell r="AM84282" t="b">
            <v>0</v>
          </cell>
          <cell r="AN84282" t="b">
            <v>0</v>
          </cell>
          <cell r="AO84282" t="b">
            <v>0</v>
          </cell>
          <cell r="AP84282" t="b">
            <v>0</v>
          </cell>
          <cell r="AQ84282" t="b">
            <v>0</v>
          </cell>
          <cell r="AR84282" t="b">
            <v>0</v>
          </cell>
          <cell r="AS84282" t="b">
            <v>0</v>
          </cell>
          <cell r="AT84282" t="b">
            <v>0</v>
          </cell>
          <cell r="AU84282" t="b">
            <v>0</v>
          </cell>
          <cell r="AV84282" t="b">
            <v>0</v>
          </cell>
          <cell r="AW84282" t="b">
            <v>0</v>
          </cell>
        </row>
        <row r="84283">
          <cell r="S84283" t="str">
            <v>HARLEM PARK</v>
          </cell>
          <cell r="AF84283">
            <v>1</v>
          </cell>
          <cell r="AG84283" t="b">
            <v>0</v>
          </cell>
          <cell r="AH84283" t="b">
            <v>0</v>
          </cell>
          <cell r="AI84283" t="b">
            <v>0</v>
          </cell>
          <cell r="AJ84283" t="b">
            <v>0</v>
          </cell>
          <cell r="AK84283" t="b">
            <v>0</v>
          </cell>
          <cell r="AL84283" t="b">
            <v>0</v>
          </cell>
          <cell r="AM84283" t="b">
            <v>0</v>
          </cell>
          <cell r="AN84283" t="b">
            <v>0</v>
          </cell>
          <cell r="AO84283" t="b">
            <v>0</v>
          </cell>
          <cell r="AP84283" t="b">
            <v>0</v>
          </cell>
          <cell r="AQ84283" t="b">
            <v>0</v>
          </cell>
          <cell r="AR84283" t="b">
            <v>0</v>
          </cell>
          <cell r="AS84283" t="b">
            <v>0</v>
          </cell>
          <cell r="AT84283" t="b">
            <v>0</v>
          </cell>
          <cell r="AU84283" t="b">
            <v>0</v>
          </cell>
          <cell r="AV84283" t="b">
            <v>0</v>
          </cell>
          <cell r="AW84283" t="b">
            <v>0</v>
          </cell>
        </row>
        <row r="84284">
          <cell r="S84284" t="str">
            <v>PENROSE/FAYETTE STREET OUTREAC</v>
          </cell>
          <cell r="AF84284">
            <v>1</v>
          </cell>
          <cell r="AG84284" t="b">
            <v>0</v>
          </cell>
          <cell r="AH84284" t="b">
            <v>0</v>
          </cell>
          <cell r="AI84284" t="b">
            <v>0</v>
          </cell>
          <cell r="AJ84284" t="b">
            <v>0</v>
          </cell>
          <cell r="AK84284" t="b">
            <v>0</v>
          </cell>
          <cell r="AL84284" t="b">
            <v>0</v>
          </cell>
          <cell r="AM84284" t="b">
            <v>0</v>
          </cell>
          <cell r="AN84284" t="b">
            <v>0</v>
          </cell>
          <cell r="AO84284" t="b">
            <v>0</v>
          </cell>
          <cell r="AP84284" t="b">
            <v>0</v>
          </cell>
          <cell r="AQ84284" t="b">
            <v>0</v>
          </cell>
          <cell r="AR84284" t="b">
            <v>0</v>
          </cell>
          <cell r="AS84284" t="b">
            <v>0</v>
          </cell>
          <cell r="AT84284" t="b">
            <v>0</v>
          </cell>
          <cell r="AU84284" t="b">
            <v>0</v>
          </cell>
          <cell r="AV84284" t="b">
            <v>0</v>
          </cell>
          <cell r="AW84284" t="b">
            <v>0</v>
          </cell>
        </row>
        <row r="84285">
          <cell r="S84285" t="str">
            <v>NEW SOUTHWEST/MOUNT CLARE</v>
          </cell>
          <cell r="AF84285">
            <v>1</v>
          </cell>
          <cell r="AG84285" t="b">
            <v>0</v>
          </cell>
          <cell r="AH84285" t="b">
            <v>0</v>
          </cell>
          <cell r="AI84285" t="b">
            <v>0</v>
          </cell>
          <cell r="AJ84285" t="b">
            <v>0</v>
          </cell>
          <cell r="AK84285" t="b">
            <v>0</v>
          </cell>
          <cell r="AL84285" t="b">
            <v>0</v>
          </cell>
          <cell r="AM84285" t="b">
            <v>0</v>
          </cell>
          <cell r="AN84285" t="b">
            <v>0</v>
          </cell>
          <cell r="AO84285" t="b">
            <v>0</v>
          </cell>
          <cell r="AP84285" t="b">
            <v>0</v>
          </cell>
          <cell r="AQ84285" t="b">
            <v>0</v>
          </cell>
          <cell r="AR84285" t="b">
            <v>0</v>
          </cell>
          <cell r="AS84285" t="b">
            <v>0</v>
          </cell>
          <cell r="AT84285" t="b">
            <v>0</v>
          </cell>
          <cell r="AU84285" t="b">
            <v>0</v>
          </cell>
          <cell r="AV84285" t="b">
            <v>0</v>
          </cell>
          <cell r="AW84285" t="b">
            <v>0</v>
          </cell>
        </row>
        <row r="84286">
          <cell r="S84286" t="str">
            <v>WASHINGTON VILLAGE</v>
          </cell>
          <cell r="AF84286">
            <v>1</v>
          </cell>
          <cell r="AG84286" t="b">
            <v>0</v>
          </cell>
          <cell r="AH84286" t="b">
            <v>0</v>
          </cell>
          <cell r="AI84286" t="b">
            <v>0</v>
          </cell>
          <cell r="AJ84286" t="b">
            <v>0</v>
          </cell>
          <cell r="AK84286" t="b">
            <v>0</v>
          </cell>
          <cell r="AL84286" t="b">
            <v>0</v>
          </cell>
          <cell r="AM84286" t="b">
            <v>0</v>
          </cell>
          <cell r="AN84286" t="b">
            <v>0</v>
          </cell>
          <cell r="AO84286" t="b">
            <v>0</v>
          </cell>
          <cell r="AP84286" t="b">
            <v>0</v>
          </cell>
          <cell r="AQ84286" t="b">
            <v>0</v>
          </cell>
          <cell r="AR84286" t="b">
            <v>0</v>
          </cell>
          <cell r="AS84286" t="b">
            <v>0</v>
          </cell>
          <cell r="AT84286" t="b">
            <v>0</v>
          </cell>
          <cell r="AU84286" t="b">
            <v>0</v>
          </cell>
          <cell r="AV84286" t="b">
            <v>0</v>
          </cell>
          <cell r="AW84286" t="b">
            <v>0</v>
          </cell>
        </row>
        <row r="84287">
          <cell r="S84287" t="str">
            <v>FELLS POINT</v>
          </cell>
          <cell r="AF84287">
            <v>0</v>
          </cell>
          <cell r="AG84287" t="b">
            <v>0</v>
          </cell>
          <cell r="AH84287" t="b">
            <v>0</v>
          </cell>
          <cell r="AI84287" t="b">
            <v>0</v>
          </cell>
          <cell r="AJ84287" t="b">
            <v>0</v>
          </cell>
          <cell r="AK84287" t="b">
            <v>0</v>
          </cell>
          <cell r="AL84287" t="b">
            <v>0</v>
          </cell>
          <cell r="AM84287" t="b">
            <v>0</v>
          </cell>
          <cell r="AN84287" t="b">
            <v>0</v>
          </cell>
          <cell r="AO84287" t="b">
            <v>0</v>
          </cell>
          <cell r="AP84287" t="b">
            <v>0</v>
          </cell>
          <cell r="AQ84287" t="b">
            <v>0</v>
          </cell>
          <cell r="AR84287" t="b">
            <v>0</v>
          </cell>
          <cell r="AS84287" t="b">
            <v>0</v>
          </cell>
          <cell r="AT84287" t="b">
            <v>0</v>
          </cell>
          <cell r="AU84287" t="b">
            <v>0</v>
          </cell>
          <cell r="AV84287" t="b">
            <v>0</v>
          </cell>
          <cell r="AW84287" t="b">
            <v>0</v>
          </cell>
        </row>
        <row r="84288">
          <cell r="S84288" t="str">
            <v>BROADWAY EAST</v>
          </cell>
          <cell r="AF84288">
            <v>1</v>
          </cell>
          <cell r="AG84288" t="b">
            <v>0</v>
          </cell>
          <cell r="AH84288" t="b">
            <v>0</v>
          </cell>
          <cell r="AI84288" t="b">
            <v>0</v>
          </cell>
          <cell r="AJ84288" t="b">
            <v>0</v>
          </cell>
          <cell r="AK84288" t="b">
            <v>0</v>
          </cell>
          <cell r="AL84288" t="b">
            <v>0</v>
          </cell>
          <cell r="AM84288" t="b">
            <v>0</v>
          </cell>
          <cell r="AN84288" t="b">
            <v>0</v>
          </cell>
          <cell r="AO84288" t="b">
            <v>0</v>
          </cell>
          <cell r="AP84288" t="b">
            <v>0</v>
          </cell>
          <cell r="AQ84288" t="b">
            <v>0</v>
          </cell>
          <cell r="AR84288" t="b">
            <v>0</v>
          </cell>
          <cell r="AS84288" t="b">
            <v>0</v>
          </cell>
          <cell r="AT84288" t="b">
            <v>0</v>
          </cell>
          <cell r="AU84288" t="b">
            <v>0</v>
          </cell>
          <cell r="AV84288" t="b">
            <v>0</v>
          </cell>
          <cell r="AW84288" t="b">
            <v>0</v>
          </cell>
        </row>
        <row r="84289">
          <cell r="S84289" t="str">
            <v>BROADWAY EAST</v>
          </cell>
          <cell r="AF84289">
            <v>1</v>
          </cell>
          <cell r="AG84289" t="b">
            <v>0</v>
          </cell>
          <cell r="AH84289" t="b">
            <v>0</v>
          </cell>
          <cell r="AI84289" t="b">
            <v>0</v>
          </cell>
          <cell r="AJ84289" t="b">
            <v>0</v>
          </cell>
          <cell r="AK84289" t="b">
            <v>0</v>
          </cell>
          <cell r="AL84289" t="b">
            <v>0</v>
          </cell>
          <cell r="AM84289" t="b">
            <v>0</v>
          </cell>
          <cell r="AN84289" t="b">
            <v>0</v>
          </cell>
          <cell r="AO84289" t="b">
            <v>0</v>
          </cell>
          <cell r="AP84289" t="b">
            <v>0</v>
          </cell>
          <cell r="AQ84289" t="b">
            <v>0</v>
          </cell>
          <cell r="AR84289" t="b">
            <v>0</v>
          </cell>
          <cell r="AS84289" t="b">
            <v>0</v>
          </cell>
          <cell r="AT84289" t="b">
            <v>0</v>
          </cell>
          <cell r="AU84289" t="b">
            <v>0</v>
          </cell>
          <cell r="AV84289" t="b">
            <v>0</v>
          </cell>
          <cell r="AW84289" t="b">
            <v>0</v>
          </cell>
        </row>
        <row r="84290">
          <cell r="S84290" t="str">
            <v>BROADWAY EAST</v>
          </cell>
          <cell r="AF84290">
            <v>1</v>
          </cell>
          <cell r="AG84290" t="b">
            <v>0</v>
          </cell>
          <cell r="AH84290" t="b">
            <v>0</v>
          </cell>
          <cell r="AI84290" t="b">
            <v>0</v>
          </cell>
          <cell r="AJ84290" t="b">
            <v>0</v>
          </cell>
          <cell r="AK84290" t="b">
            <v>0</v>
          </cell>
          <cell r="AL84290" t="b">
            <v>0</v>
          </cell>
          <cell r="AM84290" t="b">
            <v>0</v>
          </cell>
          <cell r="AN84290" t="b">
            <v>0</v>
          </cell>
          <cell r="AO84290" t="b">
            <v>0</v>
          </cell>
          <cell r="AP84290" t="b">
            <v>0</v>
          </cell>
          <cell r="AQ84290" t="b">
            <v>0</v>
          </cell>
          <cell r="AR84290" t="b">
            <v>0</v>
          </cell>
          <cell r="AS84290" t="b">
            <v>0</v>
          </cell>
          <cell r="AT84290" t="b">
            <v>0</v>
          </cell>
          <cell r="AU84290" t="b">
            <v>0</v>
          </cell>
          <cell r="AV84290" t="b">
            <v>0</v>
          </cell>
          <cell r="AW84290" t="b">
            <v>0</v>
          </cell>
        </row>
        <row r="84291">
          <cell r="S84291" t="str">
            <v>BROADWAY EAST</v>
          </cell>
          <cell r="AF84291">
            <v>1</v>
          </cell>
          <cell r="AG84291" t="b">
            <v>0</v>
          </cell>
          <cell r="AH84291" t="b">
            <v>0</v>
          </cell>
          <cell r="AI84291" t="b">
            <v>0</v>
          </cell>
          <cell r="AJ84291" t="b">
            <v>0</v>
          </cell>
          <cell r="AK84291" t="b">
            <v>0</v>
          </cell>
          <cell r="AL84291" t="b">
            <v>0</v>
          </cell>
          <cell r="AM84291" t="b">
            <v>0</v>
          </cell>
          <cell r="AN84291" t="b">
            <v>0</v>
          </cell>
          <cell r="AO84291" t="b">
            <v>0</v>
          </cell>
          <cell r="AP84291" t="b">
            <v>0</v>
          </cell>
          <cell r="AQ84291" t="b">
            <v>0</v>
          </cell>
          <cell r="AR84291" t="b">
            <v>0</v>
          </cell>
          <cell r="AS84291" t="b">
            <v>0</v>
          </cell>
          <cell r="AT84291" t="b">
            <v>0</v>
          </cell>
          <cell r="AU84291" t="b">
            <v>0</v>
          </cell>
          <cell r="AV84291" t="b">
            <v>0</v>
          </cell>
          <cell r="AW84291" t="b">
            <v>0</v>
          </cell>
        </row>
        <row r="84292">
          <cell r="S84292" t="str">
            <v>BROADWAY EAST</v>
          </cell>
          <cell r="AF84292">
            <v>1</v>
          </cell>
          <cell r="AG84292" t="b">
            <v>0</v>
          </cell>
          <cell r="AH84292" t="b">
            <v>0</v>
          </cell>
          <cell r="AI84292" t="b">
            <v>0</v>
          </cell>
          <cell r="AJ84292" t="b">
            <v>0</v>
          </cell>
          <cell r="AK84292" t="b">
            <v>0</v>
          </cell>
          <cell r="AL84292" t="b">
            <v>0</v>
          </cell>
          <cell r="AM84292" t="b">
            <v>0</v>
          </cell>
          <cell r="AN84292" t="b">
            <v>0</v>
          </cell>
          <cell r="AO84292" t="b">
            <v>0</v>
          </cell>
          <cell r="AP84292" t="b">
            <v>0</v>
          </cell>
          <cell r="AQ84292" t="b">
            <v>0</v>
          </cell>
          <cell r="AR84292" t="b">
            <v>0</v>
          </cell>
          <cell r="AS84292" t="b">
            <v>0</v>
          </cell>
          <cell r="AT84292" t="b">
            <v>0</v>
          </cell>
          <cell r="AU84292" t="b">
            <v>0</v>
          </cell>
          <cell r="AV84292" t="b">
            <v>0</v>
          </cell>
          <cell r="AW84292" t="b">
            <v>0</v>
          </cell>
        </row>
        <row r="84293">
          <cell r="S84293" t="str">
            <v>ALLENDALE</v>
          </cell>
          <cell r="AF84293">
            <v>0</v>
          </cell>
          <cell r="AG84293" t="b">
            <v>0</v>
          </cell>
          <cell r="AH84293" t="b">
            <v>0</v>
          </cell>
          <cell r="AI84293" t="b">
            <v>0</v>
          </cell>
          <cell r="AJ84293" t="b">
            <v>0</v>
          </cell>
          <cell r="AK84293" t="b">
            <v>0</v>
          </cell>
          <cell r="AL84293" t="b">
            <v>0</v>
          </cell>
          <cell r="AM84293" t="b">
            <v>0</v>
          </cell>
          <cell r="AN84293" t="b">
            <v>0</v>
          </cell>
          <cell r="AO84293" t="b">
            <v>0</v>
          </cell>
          <cell r="AP84293" t="b">
            <v>0</v>
          </cell>
          <cell r="AQ84293" t="b">
            <v>0</v>
          </cell>
          <cell r="AR84293" t="b">
            <v>0</v>
          </cell>
          <cell r="AS84293" t="b">
            <v>0</v>
          </cell>
          <cell r="AT84293" t="b">
            <v>0</v>
          </cell>
          <cell r="AU84293" t="b">
            <v>0</v>
          </cell>
          <cell r="AV84293" t="b">
            <v>0</v>
          </cell>
          <cell r="AW84293" t="b">
            <v>0</v>
          </cell>
        </row>
        <row r="84294">
          <cell r="S84294" t="str">
            <v>GREENSPRING</v>
          </cell>
          <cell r="AF84294">
            <v>1</v>
          </cell>
          <cell r="AG84294" t="b">
            <v>0</v>
          </cell>
          <cell r="AH84294" t="b">
            <v>0</v>
          </cell>
          <cell r="AI84294" t="b">
            <v>0</v>
          </cell>
          <cell r="AJ84294" t="b">
            <v>0</v>
          </cell>
          <cell r="AK84294" t="b">
            <v>0</v>
          </cell>
          <cell r="AL84294" t="b">
            <v>0</v>
          </cell>
          <cell r="AM84294" t="b">
            <v>0</v>
          </cell>
          <cell r="AN84294" t="b">
            <v>0</v>
          </cell>
          <cell r="AO84294" t="b">
            <v>0</v>
          </cell>
          <cell r="AP84294" t="b">
            <v>0</v>
          </cell>
          <cell r="AQ84294" t="b">
            <v>0</v>
          </cell>
          <cell r="AR84294" t="b">
            <v>0</v>
          </cell>
          <cell r="AS84294" t="b">
            <v>0</v>
          </cell>
          <cell r="AT84294" t="b">
            <v>0</v>
          </cell>
          <cell r="AU84294" t="b">
            <v>0</v>
          </cell>
          <cell r="AV84294" t="b">
            <v>0</v>
          </cell>
          <cell r="AW84294" t="b">
            <v>0</v>
          </cell>
        </row>
        <row r="84295">
          <cell r="S84295" t="str">
            <v>OAKENSHAWE</v>
          </cell>
          <cell r="AF84295">
            <v>0</v>
          </cell>
          <cell r="AG84295" t="b">
            <v>0</v>
          </cell>
          <cell r="AH84295" t="b">
            <v>0</v>
          </cell>
          <cell r="AI84295" t="b">
            <v>0</v>
          </cell>
          <cell r="AJ84295" t="b">
            <v>0</v>
          </cell>
          <cell r="AK84295" t="b">
            <v>0</v>
          </cell>
          <cell r="AL84295" t="b">
            <v>0</v>
          </cell>
          <cell r="AM84295" t="b">
            <v>0</v>
          </cell>
          <cell r="AN84295" t="b">
            <v>0</v>
          </cell>
          <cell r="AO84295" t="b">
            <v>0</v>
          </cell>
          <cell r="AP84295" t="b">
            <v>0</v>
          </cell>
          <cell r="AQ84295" t="b">
            <v>0</v>
          </cell>
          <cell r="AR84295" t="b">
            <v>0</v>
          </cell>
          <cell r="AS84295" t="b">
            <v>0</v>
          </cell>
          <cell r="AT84295" t="b">
            <v>0</v>
          </cell>
          <cell r="AU84295" t="b">
            <v>0</v>
          </cell>
          <cell r="AV84295" t="b">
            <v>0</v>
          </cell>
          <cell r="AW84295" t="b">
            <v>0</v>
          </cell>
        </row>
        <row r="84296">
          <cell r="S84296" t="str">
            <v>COLDSTREAM HOMESTEAD MONTEBELL</v>
          </cell>
          <cell r="AF84296">
            <v>1</v>
          </cell>
          <cell r="AG84296" t="b">
            <v>0</v>
          </cell>
          <cell r="AH84296" t="b">
            <v>0</v>
          </cell>
          <cell r="AI84296" t="b">
            <v>0</v>
          </cell>
          <cell r="AJ84296" t="b">
            <v>0</v>
          </cell>
          <cell r="AK84296" t="b">
            <v>0</v>
          </cell>
          <cell r="AL84296" t="b">
            <v>0</v>
          </cell>
          <cell r="AM84296" t="b">
            <v>0</v>
          </cell>
          <cell r="AN84296" t="b">
            <v>0</v>
          </cell>
          <cell r="AO84296" t="b">
            <v>0</v>
          </cell>
          <cell r="AP84296" t="b">
            <v>0</v>
          </cell>
          <cell r="AQ84296" t="b">
            <v>0</v>
          </cell>
          <cell r="AR84296" t="b">
            <v>0</v>
          </cell>
          <cell r="AS84296" t="b">
            <v>0</v>
          </cell>
          <cell r="AT84296" t="b">
            <v>0</v>
          </cell>
          <cell r="AU84296" t="b">
            <v>0</v>
          </cell>
          <cell r="AV84296" t="b">
            <v>0</v>
          </cell>
          <cell r="AW84296" t="b">
            <v>0</v>
          </cell>
        </row>
        <row r="84297">
          <cell r="S84297" t="str">
            <v>EAST BALTIMORE MIDWAY</v>
          </cell>
          <cell r="AF84297">
            <v>1</v>
          </cell>
          <cell r="AG84297" t="b">
            <v>0</v>
          </cell>
          <cell r="AH84297" t="b">
            <v>0</v>
          </cell>
          <cell r="AI84297" t="b">
            <v>0</v>
          </cell>
          <cell r="AJ84297" t="b">
            <v>0</v>
          </cell>
          <cell r="AK84297" t="b">
            <v>0</v>
          </cell>
          <cell r="AL84297" t="b">
            <v>0</v>
          </cell>
          <cell r="AM84297" t="b">
            <v>0</v>
          </cell>
          <cell r="AN84297" t="b">
            <v>0</v>
          </cell>
          <cell r="AO84297" t="b">
            <v>0</v>
          </cell>
          <cell r="AP84297" t="b">
            <v>0</v>
          </cell>
          <cell r="AQ84297" t="b">
            <v>0</v>
          </cell>
          <cell r="AR84297" t="b">
            <v>0</v>
          </cell>
          <cell r="AS84297" t="b">
            <v>0</v>
          </cell>
          <cell r="AT84297" t="b">
            <v>0</v>
          </cell>
          <cell r="AU84297" t="b">
            <v>0</v>
          </cell>
          <cell r="AV84297" t="b">
            <v>0</v>
          </cell>
          <cell r="AW84297" t="b">
            <v>0</v>
          </cell>
        </row>
        <row r="84298">
          <cell r="S84298" t="str">
            <v>KENILWORTH PARK</v>
          </cell>
          <cell r="AF84298">
            <v>1</v>
          </cell>
          <cell r="AG84298" t="b">
            <v>0</v>
          </cell>
          <cell r="AH84298" t="b">
            <v>0</v>
          </cell>
          <cell r="AI84298" t="b">
            <v>0</v>
          </cell>
          <cell r="AJ84298" t="b">
            <v>0</v>
          </cell>
          <cell r="AK84298" t="b">
            <v>0</v>
          </cell>
          <cell r="AL84298" t="b">
            <v>0</v>
          </cell>
          <cell r="AM84298" t="b">
            <v>0</v>
          </cell>
          <cell r="AN84298" t="b">
            <v>0</v>
          </cell>
          <cell r="AO84298" t="b">
            <v>0</v>
          </cell>
          <cell r="AP84298" t="b">
            <v>0</v>
          </cell>
          <cell r="AQ84298" t="b">
            <v>0</v>
          </cell>
          <cell r="AR84298" t="b">
            <v>0</v>
          </cell>
          <cell r="AS84298" t="b">
            <v>0</v>
          </cell>
          <cell r="AT84298" t="b">
            <v>0</v>
          </cell>
          <cell r="AU84298" t="b">
            <v>0</v>
          </cell>
          <cell r="AV84298" t="b">
            <v>0</v>
          </cell>
          <cell r="AW84298" t="b">
            <v>0</v>
          </cell>
        </row>
        <row r="84299">
          <cell r="S84299" t="str">
            <v>CARROLL-SOUTH HILTON</v>
          </cell>
          <cell r="AF84299">
            <v>1</v>
          </cell>
          <cell r="AG84299" t="b">
            <v>0</v>
          </cell>
          <cell r="AH84299" t="b">
            <v>0</v>
          </cell>
          <cell r="AI84299" t="b">
            <v>0</v>
          </cell>
          <cell r="AJ84299" t="b">
            <v>0</v>
          </cell>
          <cell r="AK84299" t="b">
            <v>0</v>
          </cell>
          <cell r="AL84299" t="b">
            <v>0</v>
          </cell>
          <cell r="AM84299" t="b">
            <v>0</v>
          </cell>
          <cell r="AN84299" t="b">
            <v>0</v>
          </cell>
          <cell r="AO84299" t="b">
            <v>0</v>
          </cell>
          <cell r="AP84299" t="b">
            <v>0</v>
          </cell>
          <cell r="AQ84299" t="b">
            <v>0</v>
          </cell>
          <cell r="AR84299" t="b">
            <v>0</v>
          </cell>
          <cell r="AS84299" t="b">
            <v>0</v>
          </cell>
          <cell r="AT84299" t="b">
            <v>0</v>
          </cell>
          <cell r="AU84299" t="b">
            <v>0</v>
          </cell>
          <cell r="AV84299" t="b">
            <v>0</v>
          </cell>
          <cell r="AW84299" t="b">
            <v>0</v>
          </cell>
        </row>
        <row r="84300">
          <cell r="S84300" t="str">
            <v>RESERVOIR HILL</v>
          </cell>
          <cell r="AF84300">
            <v>1</v>
          </cell>
          <cell r="AG84300" t="b">
            <v>0</v>
          </cell>
          <cell r="AH84300" t="b">
            <v>0</v>
          </cell>
          <cell r="AI84300" t="b">
            <v>0</v>
          </cell>
          <cell r="AJ84300" t="b">
            <v>0</v>
          </cell>
          <cell r="AK84300" t="b">
            <v>0</v>
          </cell>
          <cell r="AL84300" t="b">
            <v>0</v>
          </cell>
          <cell r="AM84300" t="b">
            <v>0</v>
          </cell>
          <cell r="AN84300" t="b">
            <v>0</v>
          </cell>
          <cell r="AO84300" t="b">
            <v>0</v>
          </cell>
          <cell r="AP84300" t="b">
            <v>0</v>
          </cell>
          <cell r="AQ84300" t="b">
            <v>0</v>
          </cell>
          <cell r="AR84300" t="b">
            <v>0</v>
          </cell>
          <cell r="AS84300" t="b">
            <v>0</v>
          </cell>
          <cell r="AT84300" t="b">
            <v>0</v>
          </cell>
          <cell r="AU84300" t="b">
            <v>0</v>
          </cell>
          <cell r="AV84300" t="b">
            <v>0</v>
          </cell>
          <cell r="AW84300" t="b">
            <v>0</v>
          </cell>
        </row>
        <row r="84301">
          <cell r="S84301" t="str">
            <v>WAVERLY</v>
          </cell>
          <cell r="AF84301">
            <v>1</v>
          </cell>
          <cell r="AG84301" t="b">
            <v>0</v>
          </cell>
          <cell r="AH84301" t="b">
            <v>0</v>
          </cell>
          <cell r="AI84301" t="b">
            <v>0</v>
          </cell>
          <cell r="AJ84301" t="b">
            <v>0</v>
          </cell>
          <cell r="AK84301" t="b">
            <v>0</v>
          </cell>
          <cell r="AL84301" t="b">
            <v>0</v>
          </cell>
          <cell r="AM84301" t="b">
            <v>0</v>
          </cell>
          <cell r="AN84301" t="b">
            <v>0</v>
          </cell>
          <cell r="AO84301" t="b">
            <v>0</v>
          </cell>
          <cell r="AP84301" t="b">
            <v>0</v>
          </cell>
          <cell r="AQ84301" t="b">
            <v>0</v>
          </cell>
          <cell r="AR84301" t="b">
            <v>0</v>
          </cell>
          <cell r="AS84301" t="b">
            <v>0</v>
          </cell>
          <cell r="AT84301" t="b">
            <v>0</v>
          </cell>
          <cell r="AU84301" t="b">
            <v>0</v>
          </cell>
          <cell r="AV84301" t="b">
            <v>0</v>
          </cell>
          <cell r="AW84301" t="b">
            <v>0</v>
          </cell>
        </row>
        <row r="84302">
          <cell r="S84302" t="str">
            <v>WAVERLY</v>
          </cell>
          <cell r="AF84302">
            <v>1</v>
          </cell>
          <cell r="AG84302" t="b">
            <v>0</v>
          </cell>
          <cell r="AH84302" t="b">
            <v>0</v>
          </cell>
          <cell r="AI84302" t="b">
            <v>0</v>
          </cell>
          <cell r="AJ84302" t="b">
            <v>0</v>
          </cell>
          <cell r="AK84302" t="b">
            <v>0</v>
          </cell>
          <cell r="AL84302" t="b">
            <v>0</v>
          </cell>
          <cell r="AM84302" t="b">
            <v>0</v>
          </cell>
          <cell r="AN84302" t="b">
            <v>0</v>
          </cell>
          <cell r="AO84302" t="b">
            <v>0</v>
          </cell>
          <cell r="AP84302" t="b">
            <v>0</v>
          </cell>
          <cell r="AQ84302" t="b">
            <v>0</v>
          </cell>
          <cell r="AR84302" t="b">
            <v>0</v>
          </cell>
          <cell r="AS84302" t="b">
            <v>0</v>
          </cell>
          <cell r="AT84302" t="b">
            <v>0</v>
          </cell>
          <cell r="AU84302" t="b">
            <v>0</v>
          </cell>
          <cell r="AV84302" t="b">
            <v>0</v>
          </cell>
          <cell r="AW84302" t="b">
            <v>0</v>
          </cell>
        </row>
        <row r="84303">
          <cell r="S84303" t="str">
            <v>ARLINGTON</v>
          </cell>
          <cell r="AF84303">
            <v>1</v>
          </cell>
          <cell r="AG84303" t="b">
            <v>0</v>
          </cell>
          <cell r="AH84303" t="b">
            <v>0</v>
          </cell>
          <cell r="AI84303" t="b">
            <v>0</v>
          </cell>
          <cell r="AJ84303" t="b">
            <v>0</v>
          </cell>
          <cell r="AK84303" t="b">
            <v>0</v>
          </cell>
          <cell r="AL84303" t="b">
            <v>0</v>
          </cell>
          <cell r="AM84303" t="b">
            <v>0</v>
          </cell>
          <cell r="AN84303" t="b">
            <v>0</v>
          </cell>
          <cell r="AO84303" t="b">
            <v>0</v>
          </cell>
          <cell r="AP84303" t="b">
            <v>0</v>
          </cell>
          <cell r="AQ84303" t="b">
            <v>0</v>
          </cell>
          <cell r="AR84303" t="b">
            <v>0</v>
          </cell>
          <cell r="AS84303" t="b">
            <v>0</v>
          </cell>
          <cell r="AT84303" t="b">
            <v>0</v>
          </cell>
          <cell r="AU84303" t="b">
            <v>0</v>
          </cell>
          <cell r="AV84303" t="b">
            <v>0</v>
          </cell>
          <cell r="AW84303" t="b">
            <v>0</v>
          </cell>
        </row>
        <row r="84304">
          <cell r="S84304" t="str">
            <v>SANDTOWN-WINCHESTER</v>
          </cell>
          <cell r="AF84304">
            <v>0</v>
          </cell>
          <cell r="AG84304" t="b">
            <v>0</v>
          </cell>
          <cell r="AH84304" t="b">
            <v>0</v>
          </cell>
          <cell r="AI84304" t="b">
            <v>0</v>
          </cell>
          <cell r="AJ84304" t="b">
            <v>0</v>
          </cell>
          <cell r="AK84304" t="b">
            <v>0</v>
          </cell>
          <cell r="AL84304" t="b">
            <v>0</v>
          </cell>
          <cell r="AM84304" t="b">
            <v>0</v>
          </cell>
          <cell r="AN84304" t="b">
            <v>0</v>
          </cell>
          <cell r="AO84304" t="b">
            <v>0</v>
          </cell>
          <cell r="AP84304" t="b">
            <v>0</v>
          </cell>
          <cell r="AQ84304" t="b">
            <v>0</v>
          </cell>
          <cell r="AR84304" t="b">
            <v>0</v>
          </cell>
          <cell r="AS84304" t="b">
            <v>0</v>
          </cell>
          <cell r="AT84304" t="b">
            <v>0</v>
          </cell>
          <cell r="AU84304" t="b">
            <v>0</v>
          </cell>
          <cell r="AV84304" t="b">
            <v>0</v>
          </cell>
          <cell r="AW84304" t="b">
            <v>0</v>
          </cell>
        </row>
        <row r="84305">
          <cell r="S84305" t="str">
            <v>HARLEM PARK</v>
          </cell>
          <cell r="AF84305">
            <v>1</v>
          </cell>
          <cell r="AG84305" t="b">
            <v>0</v>
          </cell>
          <cell r="AH84305" t="b">
            <v>0</v>
          </cell>
          <cell r="AI84305" t="b">
            <v>0</v>
          </cell>
          <cell r="AJ84305" t="b">
            <v>0</v>
          </cell>
          <cell r="AK84305" t="b">
            <v>0</v>
          </cell>
          <cell r="AL84305" t="b">
            <v>0</v>
          </cell>
          <cell r="AM84305" t="b">
            <v>0</v>
          </cell>
          <cell r="AN84305" t="b">
            <v>0</v>
          </cell>
          <cell r="AO84305" t="b">
            <v>0</v>
          </cell>
          <cell r="AP84305" t="b">
            <v>0</v>
          </cell>
          <cell r="AQ84305" t="b">
            <v>0</v>
          </cell>
          <cell r="AR84305" t="b">
            <v>0</v>
          </cell>
          <cell r="AS84305" t="b">
            <v>0</v>
          </cell>
          <cell r="AT84305" t="b">
            <v>0</v>
          </cell>
          <cell r="AU84305" t="b">
            <v>0</v>
          </cell>
          <cell r="AV84305" t="b">
            <v>0</v>
          </cell>
          <cell r="AW84305" t="b">
            <v>0</v>
          </cell>
        </row>
        <row r="84306">
          <cell r="S84306" t="str">
            <v>MIDTOWN-EDMONDSON</v>
          </cell>
          <cell r="AF84306">
            <v>1</v>
          </cell>
          <cell r="AG84306" t="b">
            <v>0</v>
          </cell>
          <cell r="AH84306" t="b">
            <v>0</v>
          </cell>
          <cell r="AI84306" t="b">
            <v>0</v>
          </cell>
          <cell r="AJ84306" t="b">
            <v>0</v>
          </cell>
          <cell r="AK84306" t="b">
            <v>0</v>
          </cell>
          <cell r="AL84306" t="b">
            <v>0</v>
          </cell>
          <cell r="AM84306" t="b">
            <v>0</v>
          </cell>
          <cell r="AN84306" t="b">
            <v>0</v>
          </cell>
          <cell r="AO84306" t="b">
            <v>0</v>
          </cell>
          <cell r="AP84306" t="b">
            <v>0</v>
          </cell>
          <cell r="AQ84306" t="b">
            <v>0</v>
          </cell>
          <cell r="AR84306" t="b">
            <v>0</v>
          </cell>
          <cell r="AS84306" t="b">
            <v>0</v>
          </cell>
          <cell r="AT84306" t="b">
            <v>0</v>
          </cell>
          <cell r="AU84306" t="b">
            <v>0</v>
          </cell>
          <cell r="AV84306" t="b">
            <v>0</v>
          </cell>
          <cell r="AW84306" t="b">
            <v>0</v>
          </cell>
        </row>
        <row r="84307">
          <cell r="S84307" t="str">
            <v>DRUID HEIGHTS</v>
          </cell>
          <cell r="AF84307">
            <v>0</v>
          </cell>
          <cell r="AG84307" t="b">
            <v>0</v>
          </cell>
          <cell r="AH84307" t="b">
            <v>0</v>
          </cell>
          <cell r="AI84307" t="b">
            <v>0</v>
          </cell>
          <cell r="AJ84307" t="b">
            <v>0</v>
          </cell>
          <cell r="AK84307" t="b">
            <v>0</v>
          </cell>
          <cell r="AL84307" t="b">
            <v>0</v>
          </cell>
          <cell r="AM84307" t="b">
            <v>0</v>
          </cell>
          <cell r="AN84307" t="b">
            <v>0</v>
          </cell>
          <cell r="AO84307" t="b">
            <v>0</v>
          </cell>
          <cell r="AP84307" t="b">
            <v>0</v>
          </cell>
          <cell r="AQ84307" t="b">
            <v>0</v>
          </cell>
          <cell r="AR84307" t="b">
            <v>0</v>
          </cell>
          <cell r="AS84307" t="b">
            <v>0</v>
          </cell>
          <cell r="AT84307" t="b">
            <v>0</v>
          </cell>
          <cell r="AU84307" t="b">
            <v>0</v>
          </cell>
          <cell r="AV84307" t="b">
            <v>0</v>
          </cell>
          <cell r="AW84307" t="b">
            <v>0</v>
          </cell>
        </row>
        <row r="84308">
          <cell r="S84308" t="str">
            <v>MILTON-MONTFORD</v>
          </cell>
          <cell r="AF84308">
            <v>1</v>
          </cell>
          <cell r="AG84308" t="b">
            <v>0</v>
          </cell>
          <cell r="AH84308" t="b">
            <v>0</v>
          </cell>
          <cell r="AI84308" t="b">
            <v>0</v>
          </cell>
          <cell r="AJ84308" t="b">
            <v>0</v>
          </cell>
          <cell r="AK84308" t="b">
            <v>0</v>
          </cell>
          <cell r="AL84308" t="b">
            <v>0</v>
          </cell>
          <cell r="AM84308" t="b">
            <v>0</v>
          </cell>
          <cell r="AN84308" t="b">
            <v>0</v>
          </cell>
          <cell r="AO84308" t="b">
            <v>0</v>
          </cell>
          <cell r="AP84308" t="b">
            <v>0</v>
          </cell>
          <cell r="AQ84308" t="b">
            <v>0</v>
          </cell>
          <cell r="AR84308" t="b">
            <v>0</v>
          </cell>
          <cell r="AS84308" t="b">
            <v>0</v>
          </cell>
          <cell r="AT84308" t="b">
            <v>0</v>
          </cell>
          <cell r="AU84308" t="b">
            <v>0</v>
          </cell>
          <cell r="AV84308" t="b">
            <v>0</v>
          </cell>
          <cell r="AW84308" t="b">
            <v>0</v>
          </cell>
        </row>
        <row r="84309">
          <cell r="S84309" t="str">
            <v>MADISON-EASTEND</v>
          </cell>
          <cell r="AF84309">
            <v>1</v>
          </cell>
          <cell r="AG84309" t="b">
            <v>0</v>
          </cell>
          <cell r="AH84309" t="b">
            <v>0</v>
          </cell>
          <cell r="AI84309" t="b">
            <v>0</v>
          </cell>
          <cell r="AJ84309" t="b">
            <v>0</v>
          </cell>
          <cell r="AK84309" t="b">
            <v>0</v>
          </cell>
          <cell r="AL84309" t="b">
            <v>0</v>
          </cell>
          <cell r="AM84309" t="b">
            <v>0</v>
          </cell>
          <cell r="AN84309" t="b">
            <v>0</v>
          </cell>
          <cell r="AO84309" t="b">
            <v>0</v>
          </cell>
          <cell r="AP84309" t="b">
            <v>0</v>
          </cell>
          <cell r="AQ84309" t="b">
            <v>0</v>
          </cell>
          <cell r="AR84309" t="b">
            <v>0</v>
          </cell>
          <cell r="AS84309" t="b">
            <v>0</v>
          </cell>
          <cell r="AT84309" t="b">
            <v>0</v>
          </cell>
          <cell r="AU84309" t="b">
            <v>0</v>
          </cell>
          <cell r="AV84309" t="b">
            <v>0</v>
          </cell>
          <cell r="AW84309" t="b">
            <v>0</v>
          </cell>
        </row>
        <row r="84310">
          <cell r="S84310" t="str">
            <v>CONCERNED CITIZENS OF FOREST P</v>
          </cell>
          <cell r="AF84310">
            <v>1</v>
          </cell>
          <cell r="AG84310" t="b">
            <v>0</v>
          </cell>
          <cell r="AH84310" t="b">
            <v>0</v>
          </cell>
          <cell r="AI84310" t="b">
            <v>0</v>
          </cell>
          <cell r="AJ84310" t="b">
            <v>0</v>
          </cell>
          <cell r="AK84310" t="b">
            <v>0</v>
          </cell>
          <cell r="AL84310" t="b">
            <v>0</v>
          </cell>
          <cell r="AM84310" t="b">
            <v>0</v>
          </cell>
          <cell r="AN84310" t="b">
            <v>0</v>
          </cell>
          <cell r="AO84310" t="b">
            <v>0</v>
          </cell>
          <cell r="AP84310" t="b">
            <v>0</v>
          </cell>
          <cell r="AQ84310" t="b">
            <v>0</v>
          </cell>
          <cell r="AR84310" t="b">
            <v>0</v>
          </cell>
          <cell r="AS84310" t="b">
            <v>0</v>
          </cell>
          <cell r="AT84310" t="b">
            <v>0</v>
          </cell>
          <cell r="AU84310" t="b">
            <v>0</v>
          </cell>
          <cell r="AV84310" t="b">
            <v>0</v>
          </cell>
          <cell r="AW84310" t="b">
            <v>0</v>
          </cell>
        </row>
        <row r="84311">
          <cell r="S84311" t="str">
            <v>WALBROOK</v>
          </cell>
          <cell r="AF84311">
            <v>1</v>
          </cell>
          <cell r="AG84311" t="b">
            <v>0</v>
          </cell>
          <cell r="AH84311" t="b">
            <v>0</v>
          </cell>
          <cell r="AI84311" t="b">
            <v>0</v>
          </cell>
          <cell r="AJ84311" t="b">
            <v>0</v>
          </cell>
          <cell r="AK84311" t="b">
            <v>0</v>
          </cell>
          <cell r="AL84311" t="b">
            <v>0</v>
          </cell>
          <cell r="AM84311" t="b">
            <v>0</v>
          </cell>
          <cell r="AN84311" t="b">
            <v>0</v>
          </cell>
          <cell r="AO84311" t="b">
            <v>0</v>
          </cell>
          <cell r="AP84311" t="b">
            <v>0</v>
          </cell>
          <cell r="AQ84311" t="b">
            <v>0</v>
          </cell>
          <cell r="AR84311" t="b">
            <v>0</v>
          </cell>
          <cell r="AS84311" t="b">
            <v>0</v>
          </cell>
          <cell r="AT84311" t="b">
            <v>0</v>
          </cell>
          <cell r="AU84311" t="b">
            <v>0</v>
          </cell>
          <cell r="AV84311" t="b">
            <v>0</v>
          </cell>
          <cell r="AW84311" t="b">
            <v>0</v>
          </cell>
        </row>
        <row r="84312">
          <cell r="S84312" t="str">
            <v>MONDAWMIN</v>
          </cell>
          <cell r="AF84312">
            <v>0</v>
          </cell>
          <cell r="AG84312" t="b">
            <v>0</v>
          </cell>
          <cell r="AH84312" t="b">
            <v>0</v>
          </cell>
          <cell r="AI84312" t="b">
            <v>0</v>
          </cell>
          <cell r="AJ84312" t="b">
            <v>0</v>
          </cell>
          <cell r="AK84312" t="b">
            <v>0</v>
          </cell>
          <cell r="AL84312" t="b">
            <v>0</v>
          </cell>
          <cell r="AM84312" t="b">
            <v>0</v>
          </cell>
          <cell r="AN84312" t="b">
            <v>0</v>
          </cell>
          <cell r="AO84312" t="b">
            <v>0</v>
          </cell>
          <cell r="AP84312" t="b">
            <v>0</v>
          </cell>
          <cell r="AQ84312" t="b">
            <v>0</v>
          </cell>
          <cell r="AR84312" t="b">
            <v>0</v>
          </cell>
          <cell r="AS84312" t="b">
            <v>0</v>
          </cell>
          <cell r="AT84312" t="b">
            <v>0</v>
          </cell>
          <cell r="AU84312" t="b">
            <v>0</v>
          </cell>
          <cell r="AV84312" t="b">
            <v>0</v>
          </cell>
          <cell r="AW84312" t="b">
            <v>0</v>
          </cell>
        </row>
        <row r="84313">
          <cell r="S84313" t="str">
            <v>CENTRAL PARK HEIGHTS</v>
          </cell>
          <cell r="AF84313">
            <v>1</v>
          </cell>
          <cell r="AG84313" t="b">
            <v>0</v>
          </cell>
          <cell r="AH84313" t="b">
            <v>0</v>
          </cell>
          <cell r="AI84313" t="b">
            <v>0</v>
          </cell>
          <cell r="AJ84313" t="b">
            <v>0</v>
          </cell>
          <cell r="AK84313" t="b">
            <v>0</v>
          </cell>
          <cell r="AL84313" t="b">
            <v>0</v>
          </cell>
          <cell r="AM84313" t="b">
            <v>0</v>
          </cell>
          <cell r="AN84313" t="b">
            <v>0</v>
          </cell>
          <cell r="AO84313" t="b">
            <v>0</v>
          </cell>
          <cell r="AP84313" t="b">
            <v>0</v>
          </cell>
          <cell r="AQ84313" t="b">
            <v>0</v>
          </cell>
          <cell r="AR84313" t="b">
            <v>0</v>
          </cell>
          <cell r="AS84313" t="b">
            <v>0</v>
          </cell>
          <cell r="AT84313" t="b">
            <v>0</v>
          </cell>
          <cell r="AU84313" t="b">
            <v>0</v>
          </cell>
          <cell r="AV84313" t="b">
            <v>0</v>
          </cell>
          <cell r="AW84313" t="b">
            <v>0</v>
          </cell>
        </row>
        <row r="84314">
          <cell r="S84314" t="str">
            <v>GREENSPRING</v>
          </cell>
          <cell r="AF84314">
            <v>1</v>
          </cell>
          <cell r="AG84314" t="b">
            <v>0</v>
          </cell>
          <cell r="AH84314" t="b">
            <v>0</v>
          </cell>
          <cell r="AI84314" t="b">
            <v>0</v>
          </cell>
          <cell r="AJ84314" t="b">
            <v>0</v>
          </cell>
          <cell r="AK84314" t="b">
            <v>0</v>
          </cell>
          <cell r="AL84314" t="b">
            <v>0</v>
          </cell>
          <cell r="AM84314" t="b">
            <v>0</v>
          </cell>
          <cell r="AN84314" t="b">
            <v>0</v>
          </cell>
          <cell r="AO84314" t="b">
            <v>0</v>
          </cell>
          <cell r="AP84314" t="b">
            <v>0</v>
          </cell>
          <cell r="AQ84314" t="b">
            <v>0</v>
          </cell>
          <cell r="AR84314" t="b">
            <v>0</v>
          </cell>
          <cell r="AS84314" t="b">
            <v>0</v>
          </cell>
          <cell r="AT84314" t="b">
            <v>0</v>
          </cell>
          <cell r="AU84314" t="b">
            <v>0</v>
          </cell>
          <cell r="AV84314" t="b">
            <v>0</v>
          </cell>
          <cell r="AW84314" t="b">
            <v>0</v>
          </cell>
        </row>
        <row r="84315">
          <cell r="S84315" t="str">
            <v>BARCLAY</v>
          </cell>
          <cell r="AF84315">
            <v>1</v>
          </cell>
          <cell r="AG84315" t="b">
            <v>0</v>
          </cell>
          <cell r="AH84315" t="b">
            <v>0</v>
          </cell>
          <cell r="AI84315" t="b">
            <v>0</v>
          </cell>
          <cell r="AJ84315" t="b">
            <v>0</v>
          </cell>
          <cell r="AK84315" t="b">
            <v>0</v>
          </cell>
          <cell r="AL84315" t="b">
            <v>0</v>
          </cell>
          <cell r="AM84315" t="b">
            <v>0</v>
          </cell>
          <cell r="AN84315" t="b">
            <v>0</v>
          </cell>
          <cell r="AO84315" t="b">
            <v>0</v>
          </cell>
          <cell r="AP84315" t="b">
            <v>0</v>
          </cell>
          <cell r="AQ84315" t="b">
            <v>0</v>
          </cell>
          <cell r="AR84315" t="b">
            <v>0</v>
          </cell>
          <cell r="AS84315" t="b">
            <v>0</v>
          </cell>
          <cell r="AT84315" t="b">
            <v>0</v>
          </cell>
          <cell r="AU84315" t="b">
            <v>0</v>
          </cell>
          <cell r="AV84315" t="b">
            <v>0</v>
          </cell>
          <cell r="AW84315" t="b">
            <v>0</v>
          </cell>
        </row>
        <row r="84316">
          <cell r="S84316" t="str">
            <v>CROSS COUNTRY</v>
          </cell>
          <cell r="AF84316">
            <v>1</v>
          </cell>
          <cell r="AG84316" t="b">
            <v>0</v>
          </cell>
          <cell r="AH84316" t="b">
            <v>0</v>
          </cell>
          <cell r="AI84316" t="b">
            <v>0</v>
          </cell>
          <cell r="AJ84316" t="b">
            <v>0</v>
          </cell>
          <cell r="AK84316" t="b">
            <v>0</v>
          </cell>
          <cell r="AL84316" t="b">
            <v>0</v>
          </cell>
          <cell r="AM84316" t="b">
            <v>0</v>
          </cell>
          <cell r="AN84316" t="b">
            <v>0</v>
          </cell>
          <cell r="AO84316" t="b">
            <v>0</v>
          </cell>
          <cell r="AP84316" t="b">
            <v>0</v>
          </cell>
          <cell r="AQ84316" t="b">
            <v>0</v>
          </cell>
          <cell r="AR84316" t="b">
            <v>0</v>
          </cell>
          <cell r="AS84316" t="b">
            <v>0</v>
          </cell>
          <cell r="AT84316" t="b">
            <v>0</v>
          </cell>
          <cell r="AU84316" t="b">
            <v>0</v>
          </cell>
          <cell r="AV84316" t="b">
            <v>0</v>
          </cell>
          <cell r="AW84316" t="b">
            <v>0</v>
          </cell>
        </row>
        <row r="84317">
          <cell r="S84317" t="str">
            <v>CENTRAL PARK HEIGHTS</v>
          </cell>
          <cell r="AF84317">
            <v>1</v>
          </cell>
          <cell r="AG84317" t="b">
            <v>0</v>
          </cell>
          <cell r="AH84317" t="b">
            <v>0</v>
          </cell>
          <cell r="AI84317" t="b">
            <v>0</v>
          </cell>
          <cell r="AJ84317" t="b">
            <v>0</v>
          </cell>
          <cell r="AK84317" t="b">
            <v>0</v>
          </cell>
          <cell r="AL84317" t="b">
            <v>0</v>
          </cell>
          <cell r="AM84317" t="b">
            <v>0</v>
          </cell>
          <cell r="AN84317" t="b">
            <v>0</v>
          </cell>
          <cell r="AO84317" t="b">
            <v>0</v>
          </cell>
          <cell r="AP84317" t="b">
            <v>0</v>
          </cell>
          <cell r="AQ84317" t="b">
            <v>0</v>
          </cell>
          <cell r="AR84317" t="b">
            <v>0</v>
          </cell>
          <cell r="AS84317" t="b">
            <v>0</v>
          </cell>
          <cell r="AT84317" t="b">
            <v>0</v>
          </cell>
          <cell r="AU84317" t="b">
            <v>0</v>
          </cell>
          <cell r="AV84317" t="b">
            <v>0</v>
          </cell>
          <cell r="AW84317" t="b">
            <v>0</v>
          </cell>
        </row>
        <row r="84318">
          <cell r="S84318" t="str">
            <v>BELAIR-EDISON</v>
          </cell>
          <cell r="AF84318">
            <v>0</v>
          </cell>
          <cell r="AG84318" t="b">
            <v>0</v>
          </cell>
          <cell r="AH84318" t="b">
            <v>0</v>
          </cell>
          <cell r="AI84318" t="b">
            <v>0</v>
          </cell>
          <cell r="AJ84318" t="b">
            <v>0</v>
          </cell>
          <cell r="AK84318" t="b">
            <v>0</v>
          </cell>
          <cell r="AL84318" t="b">
            <v>0</v>
          </cell>
          <cell r="AM84318" t="b">
            <v>0</v>
          </cell>
          <cell r="AN84318" t="b">
            <v>0</v>
          </cell>
          <cell r="AO84318" t="b">
            <v>0</v>
          </cell>
          <cell r="AP84318" t="b">
            <v>0</v>
          </cell>
          <cell r="AQ84318" t="b">
            <v>0</v>
          </cell>
          <cell r="AR84318" t="b">
            <v>0</v>
          </cell>
          <cell r="AS84318" t="b">
            <v>0</v>
          </cell>
          <cell r="AT84318" t="b">
            <v>0</v>
          </cell>
          <cell r="AU84318" t="b">
            <v>0</v>
          </cell>
          <cell r="AV84318" t="b">
            <v>0</v>
          </cell>
          <cell r="AW84318" t="b">
            <v>0</v>
          </cell>
        </row>
        <row r="84319">
          <cell r="S84319" t="str">
            <v>ELLWOOD PARK/MONUMENT</v>
          </cell>
          <cell r="AF84319">
            <v>1</v>
          </cell>
          <cell r="AG84319" t="b">
            <v>0</v>
          </cell>
          <cell r="AH84319" t="b">
            <v>0</v>
          </cell>
          <cell r="AI84319" t="b">
            <v>0</v>
          </cell>
          <cell r="AJ84319" t="b">
            <v>0</v>
          </cell>
          <cell r="AK84319" t="b">
            <v>0</v>
          </cell>
          <cell r="AL84319" t="b">
            <v>0</v>
          </cell>
          <cell r="AM84319" t="b">
            <v>0</v>
          </cell>
          <cell r="AN84319" t="b">
            <v>0</v>
          </cell>
          <cell r="AO84319" t="b">
            <v>0</v>
          </cell>
          <cell r="AP84319" t="b">
            <v>0</v>
          </cell>
          <cell r="AQ84319" t="b">
            <v>0</v>
          </cell>
          <cell r="AR84319" t="b">
            <v>0</v>
          </cell>
          <cell r="AS84319" t="b">
            <v>0</v>
          </cell>
          <cell r="AT84319" t="b">
            <v>0</v>
          </cell>
          <cell r="AU84319" t="b">
            <v>0</v>
          </cell>
          <cell r="AV84319" t="b">
            <v>0</v>
          </cell>
          <cell r="AW84319" t="b">
            <v>0</v>
          </cell>
        </row>
        <row r="84320">
          <cell r="S84320" t="str">
            <v>ELLWOOD PARK/MONUMENT</v>
          </cell>
          <cell r="AF84320">
            <v>1</v>
          </cell>
          <cell r="AG84320" t="b">
            <v>0</v>
          </cell>
          <cell r="AH84320" t="b">
            <v>0</v>
          </cell>
          <cell r="AI84320" t="b">
            <v>0</v>
          </cell>
          <cell r="AJ84320" t="b">
            <v>0</v>
          </cell>
          <cell r="AK84320" t="b">
            <v>0</v>
          </cell>
          <cell r="AL84320" t="b">
            <v>0</v>
          </cell>
          <cell r="AM84320" t="b">
            <v>0</v>
          </cell>
          <cell r="AN84320" t="b">
            <v>0</v>
          </cell>
          <cell r="AO84320" t="b">
            <v>0</v>
          </cell>
          <cell r="AP84320" t="b">
            <v>0</v>
          </cell>
          <cell r="AQ84320" t="b">
            <v>0</v>
          </cell>
          <cell r="AR84320" t="b">
            <v>0</v>
          </cell>
          <cell r="AS84320" t="b">
            <v>0</v>
          </cell>
          <cell r="AT84320" t="b">
            <v>0</v>
          </cell>
          <cell r="AU84320" t="b">
            <v>0</v>
          </cell>
          <cell r="AV84320" t="b">
            <v>0</v>
          </cell>
          <cell r="AW84320" t="b">
            <v>0</v>
          </cell>
        </row>
        <row r="84321">
          <cell r="S84321" t="str">
            <v>GREENSPRING</v>
          </cell>
          <cell r="AF84321">
            <v>1</v>
          </cell>
          <cell r="AG84321" t="b">
            <v>0</v>
          </cell>
          <cell r="AH84321" t="b">
            <v>0</v>
          </cell>
          <cell r="AI84321" t="b">
            <v>0</v>
          </cell>
          <cell r="AJ84321" t="b">
            <v>0</v>
          </cell>
          <cell r="AK84321" t="b">
            <v>0</v>
          </cell>
          <cell r="AL84321" t="b">
            <v>0</v>
          </cell>
          <cell r="AM84321" t="b">
            <v>0</v>
          </cell>
          <cell r="AN84321" t="b">
            <v>0</v>
          </cell>
          <cell r="AO84321" t="b">
            <v>0</v>
          </cell>
          <cell r="AP84321" t="b">
            <v>0</v>
          </cell>
          <cell r="AQ84321" t="b">
            <v>0</v>
          </cell>
          <cell r="AR84321" t="b">
            <v>0</v>
          </cell>
          <cell r="AS84321" t="b">
            <v>0</v>
          </cell>
          <cell r="AT84321" t="b">
            <v>0</v>
          </cell>
          <cell r="AU84321" t="b">
            <v>0</v>
          </cell>
          <cell r="AV84321" t="b">
            <v>0</v>
          </cell>
          <cell r="AW84321" t="b">
            <v>0</v>
          </cell>
        </row>
        <row r="84322">
          <cell r="S84322" t="str">
            <v>GREENSPRING</v>
          </cell>
          <cell r="AF84322">
            <v>1</v>
          </cell>
          <cell r="AG84322" t="b">
            <v>0</v>
          </cell>
          <cell r="AH84322" t="b">
            <v>0</v>
          </cell>
          <cell r="AI84322" t="b">
            <v>0</v>
          </cell>
          <cell r="AJ84322" t="b">
            <v>0</v>
          </cell>
          <cell r="AK84322" t="b">
            <v>0</v>
          </cell>
          <cell r="AL84322" t="b">
            <v>0</v>
          </cell>
          <cell r="AM84322" t="b">
            <v>0</v>
          </cell>
          <cell r="AN84322" t="b">
            <v>0</v>
          </cell>
          <cell r="AO84322" t="b">
            <v>0</v>
          </cell>
          <cell r="AP84322" t="b">
            <v>0</v>
          </cell>
          <cell r="AQ84322" t="b">
            <v>0</v>
          </cell>
          <cell r="AR84322" t="b">
            <v>0</v>
          </cell>
          <cell r="AS84322" t="b">
            <v>0</v>
          </cell>
          <cell r="AT84322" t="b">
            <v>0</v>
          </cell>
          <cell r="AU84322" t="b">
            <v>0</v>
          </cell>
          <cell r="AV84322" t="b">
            <v>0</v>
          </cell>
          <cell r="AW84322" t="b">
            <v>0</v>
          </cell>
        </row>
        <row r="84323">
          <cell r="S84323" t="str">
            <v>BELAIR-EDISON</v>
          </cell>
          <cell r="AF84323">
            <v>0</v>
          </cell>
          <cell r="AG84323" t="b">
            <v>0</v>
          </cell>
          <cell r="AH84323" t="b">
            <v>0</v>
          </cell>
          <cell r="AI84323" t="b">
            <v>0</v>
          </cell>
          <cell r="AJ84323" t="b">
            <v>0</v>
          </cell>
          <cell r="AK84323" t="b">
            <v>0</v>
          </cell>
          <cell r="AL84323" t="b">
            <v>0</v>
          </cell>
          <cell r="AM84323" t="b">
            <v>0</v>
          </cell>
          <cell r="AN84323" t="b">
            <v>0</v>
          </cell>
          <cell r="AO84323" t="b">
            <v>0</v>
          </cell>
          <cell r="AP84323" t="b">
            <v>0</v>
          </cell>
          <cell r="AQ84323" t="b">
            <v>0</v>
          </cell>
          <cell r="AR84323" t="b">
            <v>0</v>
          </cell>
          <cell r="AS84323" t="b">
            <v>0</v>
          </cell>
          <cell r="AT84323" t="b">
            <v>0</v>
          </cell>
          <cell r="AU84323" t="b">
            <v>0</v>
          </cell>
          <cell r="AV84323" t="b">
            <v>0</v>
          </cell>
          <cell r="AW84323" t="b">
            <v>0</v>
          </cell>
        </row>
        <row r="84324">
          <cell r="S84324" t="str">
            <v>BELAIR-EDISON</v>
          </cell>
          <cell r="AF84324">
            <v>1</v>
          </cell>
          <cell r="AG84324" t="b">
            <v>0</v>
          </cell>
          <cell r="AH84324" t="b">
            <v>0</v>
          </cell>
          <cell r="AI84324" t="b">
            <v>0</v>
          </cell>
          <cell r="AJ84324" t="b">
            <v>0</v>
          </cell>
          <cell r="AK84324" t="b">
            <v>0</v>
          </cell>
          <cell r="AL84324" t="b">
            <v>0</v>
          </cell>
          <cell r="AM84324" t="b">
            <v>0</v>
          </cell>
          <cell r="AN84324" t="b">
            <v>0</v>
          </cell>
          <cell r="AO84324" t="b">
            <v>0</v>
          </cell>
          <cell r="AP84324" t="b">
            <v>0</v>
          </cell>
          <cell r="AQ84324" t="b">
            <v>0</v>
          </cell>
          <cell r="AR84324" t="b">
            <v>0</v>
          </cell>
          <cell r="AS84324" t="b">
            <v>0</v>
          </cell>
          <cell r="AT84324" t="b">
            <v>0</v>
          </cell>
          <cell r="AU84324" t="b">
            <v>0</v>
          </cell>
          <cell r="AV84324" t="b">
            <v>0</v>
          </cell>
          <cell r="AW84324" t="b">
            <v>0</v>
          </cell>
        </row>
        <row r="84325">
          <cell r="S84325" t="str">
            <v>EASTERWOOD</v>
          </cell>
          <cell r="AF84325">
            <v>1</v>
          </cell>
          <cell r="AG84325" t="b">
            <v>0</v>
          </cell>
          <cell r="AH84325" t="b">
            <v>0</v>
          </cell>
          <cell r="AI84325" t="b">
            <v>0</v>
          </cell>
          <cell r="AJ84325" t="b">
            <v>0</v>
          </cell>
          <cell r="AK84325" t="b">
            <v>0</v>
          </cell>
          <cell r="AL84325" t="b">
            <v>0</v>
          </cell>
          <cell r="AM84325" t="b">
            <v>0</v>
          </cell>
          <cell r="AN84325" t="b">
            <v>0</v>
          </cell>
          <cell r="AO84325" t="b">
            <v>0</v>
          </cell>
          <cell r="AP84325" t="b">
            <v>0</v>
          </cell>
          <cell r="AQ84325" t="b">
            <v>0</v>
          </cell>
          <cell r="AR84325" t="b">
            <v>0</v>
          </cell>
          <cell r="AS84325" t="b">
            <v>0</v>
          </cell>
          <cell r="AT84325" t="b">
            <v>0</v>
          </cell>
          <cell r="AU84325" t="b">
            <v>0</v>
          </cell>
          <cell r="AV84325" t="b">
            <v>0</v>
          </cell>
          <cell r="AW84325" t="b">
            <v>0</v>
          </cell>
        </row>
        <row r="84326">
          <cell r="S84326" t="str">
            <v>HARLEM PARK</v>
          </cell>
          <cell r="AF84326">
            <v>1</v>
          </cell>
          <cell r="AG84326" t="b">
            <v>0</v>
          </cell>
          <cell r="AH84326" t="b">
            <v>0</v>
          </cell>
          <cell r="AI84326" t="b">
            <v>0</v>
          </cell>
          <cell r="AJ84326" t="b">
            <v>0</v>
          </cell>
          <cell r="AK84326" t="b">
            <v>0</v>
          </cell>
          <cell r="AL84326" t="b">
            <v>0</v>
          </cell>
          <cell r="AM84326" t="b">
            <v>0</v>
          </cell>
          <cell r="AN84326" t="b">
            <v>0</v>
          </cell>
          <cell r="AO84326" t="b">
            <v>0</v>
          </cell>
          <cell r="AP84326" t="b">
            <v>0</v>
          </cell>
          <cell r="AQ84326" t="b">
            <v>0</v>
          </cell>
          <cell r="AR84326" t="b">
            <v>0</v>
          </cell>
          <cell r="AS84326" t="b">
            <v>0</v>
          </cell>
          <cell r="AT84326" t="b">
            <v>0</v>
          </cell>
          <cell r="AU84326" t="b">
            <v>0</v>
          </cell>
          <cell r="AV84326" t="b">
            <v>0</v>
          </cell>
          <cell r="AW84326" t="b">
            <v>0</v>
          </cell>
        </row>
        <row r="84327">
          <cell r="S84327" t="str">
            <v>HARLEM PARK</v>
          </cell>
          <cell r="AF84327">
            <v>1</v>
          </cell>
          <cell r="AG84327" t="b">
            <v>0</v>
          </cell>
          <cell r="AH84327" t="b">
            <v>0</v>
          </cell>
          <cell r="AI84327" t="b">
            <v>0</v>
          </cell>
          <cell r="AJ84327" t="b">
            <v>0</v>
          </cell>
          <cell r="AK84327" t="b">
            <v>0</v>
          </cell>
          <cell r="AL84327" t="b">
            <v>0</v>
          </cell>
          <cell r="AM84327" t="b">
            <v>0</v>
          </cell>
          <cell r="AN84327" t="b">
            <v>0</v>
          </cell>
          <cell r="AO84327" t="b">
            <v>0</v>
          </cell>
          <cell r="AP84327" t="b">
            <v>0</v>
          </cell>
          <cell r="AQ84327" t="b">
            <v>0</v>
          </cell>
          <cell r="AR84327" t="b">
            <v>0</v>
          </cell>
          <cell r="AS84327" t="b">
            <v>0</v>
          </cell>
          <cell r="AT84327" t="b">
            <v>0</v>
          </cell>
          <cell r="AU84327" t="b">
            <v>0</v>
          </cell>
          <cell r="AV84327" t="b">
            <v>0</v>
          </cell>
          <cell r="AW84327" t="b">
            <v>0</v>
          </cell>
        </row>
        <row r="84328">
          <cell r="S84328" t="str">
            <v>HARLEM PARK</v>
          </cell>
          <cell r="AF84328">
            <v>1</v>
          </cell>
          <cell r="AG84328" t="b">
            <v>0</v>
          </cell>
          <cell r="AH84328" t="b">
            <v>0</v>
          </cell>
          <cell r="AI84328" t="b">
            <v>0</v>
          </cell>
          <cell r="AJ84328" t="b">
            <v>0</v>
          </cell>
          <cell r="AK84328" t="b">
            <v>0</v>
          </cell>
          <cell r="AL84328" t="b">
            <v>0</v>
          </cell>
          <cell r="AM84328" t="b">
            <v>0</v>
          </cell>
          <cell r="AN84328" t="b">
            <v>0</v>
          </cell>
          <cell r="AO84328" t="b">
            <v>0</v>
          </cell>
          <cell r="AP84328" t="b">
            <v>0</v>
          </cell>
          <cell r="AQ84328" t="b">
            <v>0</v>
          </cell>
          <cell r="AR84328" t="b">
            <v>0</v>
          </cell>
          <cell r="AS84328" t="b">
            <v>0</v>
          </cell>
          <cell r="AT84328" t="b">
            <v>0</v>
          </cell>
          <cell r="AU84328" t="b">
            <v>0</v>
          </cell>
          <cell r="AV84328" t="b">
            <v>0</v>
          </cell>
          <cell r="AW84328" t="b">
            <v>0</v>
          </cell>
        </row>
        <row r="84329">
          <cell r="S84329" t="str">
            <v>FRANKLIN SQUARE</v>
          </cell>
          <cell r="AF84329">
            <v>1</v>
          </cell>
          <cell r="AG84329" t="b">
            <v>0</v>
          </cell>
          <cell r="AH84329" t="b">
            <v>0</v>
          </cell>
          <cell r="AI84329" t="b">
            <v>0</v>
          </cell>
          <cell r="AJ84329" t="b">
            <v>0</v>
          </cell>
          <cell r="AK84329" t="b">
            <v>0</v>
          </cell>
          <cell r="AL84329" t="b">
            <v>0</v>
          </cell>
          <cell r="AM84329" t="b">
            <v>0</v>
          </cell>
          <cell r="AN84329" t="b">
            <v>0</v>
          </cell>
          <cell r="AO84329" t="b">
            <v>0</v>
          </cell>
          <cell r="AP84329" t="b">
            <v>0</v>
          </cell>
          <cell r="AQ84329" t="b">
            <v>0</v>
          </cell>
          <cell r="AR84329" t="b">
            <v>0</v>
          </cell>
          <cell r="AS84329" t="b">
            <v>0</v>
          </cell>
          <cell r="AT84329" t="b">
            <v>0</v>
          </cell>
          <cell r="AU84329" t="b">
            <v>0</v>
          </cell>
          <cell r="AV84329" t="b">
            <v>0</v>
          </cell>
          <cell r="AW84329" t="b">
            <v>0</v>
          </cell>
        </row>
        <row r="84330">
          <cell r="S84330" t="str">
            <v>FRANKLIN SQUARE</v>
          </cell>
          <cell r="AF84330">
            <v>1</v>
          </cell>
          <cell r="AG84330" t="b">
            <v>0</v>
          </cell>
          <cell r="AH84330" t="b">
            <v>0</v>
          </cell>
          <cell r="AI84330" t="b">
            <v>0</v>
          </cell>
          <cell r="AJ84330" t="b">
            <v>0</v>
          </cell>
          <cell r="AK84330" t="b">
            <v>0</v>
          </cell>
          <cell r="AL84330" t="b">
            <v>0</v>
          </cell>
          <cell r="AM84330" t="b">
            <v>0</v>
          </cell>
          <cell r="AN84330" t="b">
            <v>0</v>
          </cell>
          <cell r="AO84330" t="b">
            <v>0</v>
          </cell>
          <cell r="AP84330" t="b">
            <v>0</v>
          </cell>
          <cell r="AQ84330" t="b">
            <v>0</v>
          </cell>
          <cell r="AR84330" t="b">
            <v>0</v>
          </cell>
          <cell r="AS84330" t="b">
            <v>0</v>
          </cell>
          <cell r="AT84330" t="b">
            <v>0</v>
          </cell>
          <cell r="AU84330" t="b">
            <v>0</v>
          </cell>
          <cell r="AV84330" t="b">
            <v>0</v>
          </cell>
          <cell r="AW84330" t="b">
            <v>0</v>
          </cell>
        </row>
        <row r="84331">
          <cell r="S84331" t="str">
            <v>FRANKLIN SQUARE</v>
          </cell>
          <cell r="AF84331">
            <v>1</v>
          </cell>
          <cell r="AG84331" t="b">
            <v>0</v>
          </cell>
          <cell r="AH84331" t="b">
            <v>0</v>
          </cell>
          <cell r="AI84331" t="b">
            <v>0</v>
          </cell>
          <cell r="AJ84331" t="b">
            <v>0</v>
          </cell>
          <cell r="AK84331" t="b">
            <v>0</v>
          </cell>
          <cell r="AL84331" t="b">
            <v>0</v>
          </cell>
          <cell r="AM84331" t="b">
            <v>0</v>
          </cell>
          <cell r="AN84331" t="b">
            <v>0</v>
          </cell>
          <cell r="AO84331" t="b">
            <v>0</v>
          </cell>
          <cell r="AP84331" t="b">
            <v>0</v>
          </cell>
          <cell r="AQ84331" t="b">
            <v>0</v>
          </cell>
          <cell r="AR84331" t="b">
            <v>0</v>
          </cell>
          <cell r="AS84331" t="b">
            <v>0</v>
          </cell>
          <cell r="AT84331" t="b">
            <v>0</v>
          </cell>
          <cell r="AU84331" t="b">
            <v>0</v>
          </cell>
          <cell r="AV84331" t="b">
            <v>0</v>
          </cell>
          <cell r="AW84331" t="b">
            <v>0</v>
          </cell>
        </row>
        <row r="84332">
          <cell r="S84332" t="str">
            <v>FRANKLIN SQUARE</v>
          </cell>
          <cell r="AF84332">
            <v>1</v>
          </cell>
          <cell r="AG84332" t="b">
            <v>0</v>
          </cell>
          <cell r="AH84332" t="b">
            <v>0</v>
          </cell>
          <cell r="AI84332" t="b">
            <v>0</v>
          </cell>
          <cell r="AJ84332" t="b">
            <v>0</v>
          </cell>
          <cell r="AK84332" t="b">
            <v>0</v>
          </cell>
          <cell r="AL84332" t="b">
            <v>0</v>
          </cell>
          <cell r="AM84332" t="b">
            <v>0</v>
          </cell>
          <cell r="AN84332" t="b">
            <v>0</v>
          </cell>
          <cell r="AO84332" t="b">
            <v>0</v>
          </cell>
          <cell r="AP84332" t="b">
            <v>0</v>
          </cell>
          <cell r="AQ84332" t="b">
            <v>0</v>
          </cell>
          <cell r="AR84332" t="b">
            <v>0</v>
          </cell>
          <cell r="AS84332" t="b">
            <v>0</v>
          </cell>
          <cell r="AT84332" t="b">
            <v>0</v>
          </cell>
          <cell r="AU84332" t="b">
            <v>0</v>
          </cell>
          <cell r="AV84332" t="b">
            <v>0</v>
          </cell>
          <cell r="AW84332" t="b">
            <v>0</v>
          </cell>
        </row>
        <row r="84333">
          <cell r="S84333" t="str">
            <v>DRUID HEIGHTS</v>
          </cell>
          <cell r="AF84333">
            <v>1</v>
          </cell>
          <cell r="AG84333" t="b">
            <v>0</v>
          </cell>
          <cell r="AH84333" t="b">
            <v>0</v>
          </cell>
          <cell r="AI84333" t="b">
            <v>0</v>
          </cell>
          <cell r="AJ84333" t="b">
            <v>0</v>
          </cell>
          <cell r="AK84333" t="b">
            <v>0</v>
          </cell>
          <cell r="AL84333" t="b">
            <v>0</v>
          </cell>
          <cell r="AM84333" t="b">
            <v>0</v>
          </cell>
          <cell r="AN84333" t="b">
            <v>0</v>
          </cell>
          <cell r="AO84333" t="b">
            <v>0</v>
          </cell>
          <cell r="AP84333" t="b">
            <v>0</v>
          </cell>
          <cell r="AQ84333" t="b">
            <v>0</v>
          </cell>
          <cell r="AR84333" t="b">
            <v>0</v>
          </cell>
          <cell r="AS84333" t="b">
            <v>0</v>
          </cell>
          <cell r="AT84333" t="b">
            <v>0</v>
          </cell>
          <cell r="AU84333" t="b">
            <v>0</v>
          </cell>
          <cell r="AV84333" t="b">
            <v>0</v>
          </cell>
          <cell r="AW84333" t="b">
            <v>0</v>
          </cell>
        </row>
        <row r="84334">
          <cell r="S84334" t="str">
            <v>MADISON PARK</v>
          </cell>
          <cell r="AF84334">
            <v>1</v>
          </cell>
          <cell r="AG84334" t="b">
            <v>0</v>
          </cell>
          <cell r="AH84334" t="b">
            <v>0</v>
          </cell>
          <cell r="AI84334" t="b">
            <v>0</v>
          </cell>
          <cell r="AJ84334" t="b">
            <v>0</v>
          </cell>
          <cell r="AK84334" t="b">
            <v>0</v>
          </cell>
          <cell r="AL84334" t="b">
            <v>0</v>
          </cell>
          <cell r="AM84334" t="b">
            <v>0</v>
          </cell>
          <cell r="AN84334" t="b">
            <v>0</v>
          </cell>
          <cell r="AO84334" t="b">
            <v>0</v>
          </cell>
          <cell r="AP84334" t="b">
            <v>0</v>
          </cell>
          <cell r="AQ84334" t="b">
            <v>0</v>
          </cell>
          <cell r="AR84334" t="b">
            <v>0</v>
          </cell>
          <cell r="AS84334" t="b">
            <v>0</v>
          </cell>
          <cell r="AT84334" t="b">
            <v>0</v>
          </cell>
          <cell r="AU84334" t="b">
            <v>0</v>
          </cell>
          <cell r="AV84334" t="b">
            <v>0</v>
          </cell>
          <cell r="AW84334" t="b">
            <v>0</v>
          </cell>
        </row>
        <row r="84335">
          <cell r="S84335" t="str">
            <v>UPTON</v>
          </cell>
          <cell r="AF84335">
            <v>1</v>
          </cell>
          <cell r="AG84335" t="b">
            <v>0</v>
          </cell>
          <cell r="AH84335" t="b">
            <v>0</v>
          </cell>
          <cell r="AI84335" t="b">
            <v>0</v>
          </cell>
          <cell r="AJ84335" t="b">
            <v>0</v>
          </cell>
          <cell r="AK84335" t="b">
            <v>0</v>
          </cell>
          <cell r="AL84335" t="b">
            <v>0</v>
          </cell>
          <cell r="AM84335" t="b">
            <v>0</v>
          </cell>
          <cell r="AN84335" t="b">
            <v>0</v>
          </cell>
          <cell r="AO84335" t="b">
            <v>0</v>
          </cell>
          <cell r="AP84335" t="b">
            <v>0</v>
          </cell>
          <cell r="AQ84335" t="b">
            <v>0</v>
          </cell>
          <cell r="AR84335" t="b">
            <v>0</v>
          </cell>
          <cell r="AS84335" t="b">
            <v>0</v>
          </cell>
          <cell r="AT84335" t="b">
            <v>0</v>
          </cell>
          <cell r="AU84335" t="b">
            <v>0</v>
          </cell>
          <cell r="AV84335" t="b">
            <v>0</v>
          </cell>
          <cell r="AW84335" t="b">
            <v>0</v>
          </cell>
        </row>
        <row r="84336">
          <cell r="S84336" t="str">
            <v>UPTON</v>
          </cell>
          <cell r="AF84336">
            <v>0</v>
          </cell>
          <cell r="AG84336" t="b">
            <v>0</v>
          </cell>
          <cell r="AH84336" t="b">
            <v>0</v>
          </cell>
          <cell r="AI84336" t="b">
            <v>0</v>
          </cell>
          <cell r="AJ84336" t="b">
            <v>0</v>
          </cell>
          <cell r="AK84336" t="b">
            <v>0</v>
          </cell>
          <cell r="AL84336" t="b">
            <v>0</v>
          </cell>
          <cell r="AM84336" t="b">
            <v>0</v>
          </cell>
          <cell r="AN84336" t="b">
            <v>0</v>
          </cell>
          <cell r="AO84336" t="b">
            <v>0</v>
          </cell>
          <cell r="AP84336" t="b">
            <v>0</v>
          </cell>
          <cell r="AQ84336" t="b">
            <v>0</v>
          </cell>
          <cell r="AR84336" t="b">
            <v>0</v>
          </cell>
          <cell r="AS84336" t="b">
            <v>0</v>
          </cell>
          <cell r="AT84336" t="b">
            <v>0</v>
          </cell>
          <cell r="AU84336" t="b">
            <v>0</v>
          </cell>
          <cell r="AV84336" t="b">
            <v>0</v>
          </cell>
          <cell r="AW84336" t="b">
            <v>0</v>
          </cell>
        </row>
        <row r="84337">
          <cell r="S84337" t="str">
            <v>UPTON</v>
          </cell>
          <cell r="AF84337">
            <v>1</v>
          </cell>
          <cell r="AG84337" t="b">
            <v>0</v>
          </cell>
          <cell r="AH84337" t="b">
            <v>0</v>
          </cell>
          <cell r="AI84337" t="b">
            <v>0</v>
          </cell>
          <cell r="AJ84337" t="b">
            <v>0</v>
          </cell>
          <cell r="AK84337" t="b">
            <v>0</v>
          </cell>
          <cell r="AL84337" t="b">
            <v>0</v>
          </cell>
          <cell r="AM84337" t="b">
            <v>0</v>
          </cell>
          <cell r="AN84337" t="b">
            <v>0</v>
          </cell>
          <cell r="AO84337" t="b">
            <v>0</v>
          </cell>
          <cell r="AP84337" t="b">
            <v>0</v>
          </cell>
          <cell r="AQ84337" t="b">
            <v>0</v>
          </cell>
          <cell r="AR84337" t="b">
            <v>0</v>
          </cell>
          <cell r="AS84337" t="b">
            <v>0</v>
          </cell>
          <cell r="AT84337" t="b">
            <v>0</v>
          </cell>
          <cell r="AU84337" t="b">
            <v>0</v>
          </cell>
          <cell r="AV84337" t="b">
            <v>0</v>
          </cell>
          <cell r="AW84337" t="b">
            <v>0</v>
          </cell>
        </row>
        <row r="84338">
          <cell r="S84338" t="str">
            <v>UPTON</v>
          </cell>
          <cell r="AF84338">
            <v>1</v>
          </cell>
          <cell r="AG84338" t="b">
            <v>0</v>
          </cell>
          <cell r="AH84338" t="b">
            <v>0</v>
          </cell>
          <cell r="AI84338" t="b">
            <v>0</v>
          </cell>
          <cell r="AJ84338" t="b">
            <v>0</v>
          </cell>
          <cell r="AK84338" t="b">
            <v>0</v>
          </cell>
          <cell r="AL84338" t="b">
            <v>0</v>
          </cell>
          <cell r="AM84338" t="b">
            <v>0</v>
          </cell>
          <cell r="AN84338" t="b">
            <v>0</v>
          </cell>
          <cell r="AO84338" t="b">
            <v>0</v>
          </cell>
          <cell r="AP84338" t="b">
            <v>0</v>
          </cell>
          <cell r="AQ84338" t="b">
            <v>0</v>
          </cell>
          <cell r="AR84338" t="b">
            <v>0</v>
          </cell>
          <cell r="AS84338" t="b">
            <v>0</v>
          </cell>
          <cell r="AT84338" t="b">
            <v>0</v>
          </cell>
          <cell r="AU84338" t="b">
            <v>0</v>
          </cell>
          <cell r="AV84338" t="b">
            <v>0</v>
          </cell>
          <cell r="AW84338" t="b">
            <v>0</v>
          </cell>
        </row>
        <row r="84339">
          <cell r="S84339" t="str">
            <v>SETON HILL</v>
          </cell>
          <cell r="AF84339">
            <v>1</v>
          </cell>
          <cell r="AG84339" t="b">
            <v>0</v>
          </cell>
          <cell r="AH84339" t="b">
            <v>0</v>
          </cell>
          <cell r="AI84339" t="b">
            <v>0</v>
          </cell>
          <cell r="AJ84339" t="b">
            <v>0</v>
          </cell>
          <cell r="AK84339" t="b">
            <v>0</v>
          </cell>
          <cell r="AL84339" t="b">
            <v>0</v>
          </cell>
          <cell r="AM84339" t="b">
            <v>0</v>
          </cell>
          <cell r="AN84339" t="b">
            <v>0</v>
          </cell>
          <cell r="AO84339" t="b">
            <v>0</v>
          </cell>
          <cell r="AP84339" t="b">
            <v>0</v>
          </cell>
          <cell r="AQ84339" t="b">
            <v>0</v>
          </cell>
          <cell r="AR84339" t="b">
            <v>0</v>
          </cell>
          <cell r="AS84339" t="b">
            <v>0</v>
          </cell>
          <cell r="AT84339" t="b">
            <v>0</v>
          </cell>
          <cell r="AU84339" t="b">
            <v>0</v>
          </cell>
          <cell r="AV84339" t="b">
            <v>0</v>
          </cell>
          <cell r="AW84339" t="b">
            <v>0</v>
          </cell>
        </row>
        <row r="84340">
          <cell r="S84340" t="str">
            <v>WASHINGTON VILLAGE</v>
          </cell>
          <cell r="AF84340">
            <v>1</v>
          </cell>
          <cell r="AG84340" t="b">
            <v>0</v>
          </cell>
          <cell r="AH84340" t="b">
            <v>0</v>
          </cell>
          <cell r="AI84340" t="b">
            <v>0</v>
          </cell>
          <cell r="AJ84340" t="b">
            <v>0</v>
          </cell>
          <cell r="AK84340" t="b">
            <v>0</v>
          </cell>
          <cell r="AL84340" t="b">
            <v>0</v>
          </cell>
          <cell r="AM84340" t="b">
            <v>0</v>
          </cell>
          <cell r="AN84340" t="b">
            <v>0</v>
          </cell>
          <cell r="AO84340" t="b">
            <v>0</v>
          </cell>
          <cell r="AP84340" t="b">
            <v>0</v>
          </cell>
          <cell r="AQ84340" t="b">
            <v>0</v>
          </cell>
          <cell r="AR84340" t="b">
            <v>0</v>
          </cell>
          <cell r="AS84340" t="b">
            <v>0</v>
          </cell>
          <cell r="AT84340" t="b">
            <v>0</v>
          </cell>
          <cell r="AU84340" t="b">
            <v>0</v>
          </cell>
          <cell r="AV84340" t="b">
            <v>0</v>
          </cell>
          <cell r="AW84340" t="b">
            <v>0</v>
          </cell>
        </row>
        <row r="84341">
          <cell r="S84341" t="str">
            <v>GREENMOUNT WEST</v>
          </cell>
          <cell r="AF84341">
            <v>1</v>
          </cell>
          <cell r="AG84341" t="b">
            <v>0</v>
          </cell>
          <cell r="AH84341" t="b">
            <v>0</v>
          </cell>
          <cell r="AI84341" t="b">
            <v>0</v>
          </cell>
          <cell r="AJ84341" t="b">
            <v>0</v>
          </cell>
          <cell r="AK84341" t="b">
            <v>0</v>
          </cell>
          <cell r="AL84341" t="b">
            <v>0</v>
          </cell>
          <cell r="AM84341" t="b">
            <v>0</v>
          </cell>
          <cell r="AN84341" t="b">
            <v>0</v>
          </cell>
          <cell r="AO84341" t="b">
            <v>0</v>
          </cell>
          <cell r="AP84341" t="b">
            <v>0</v>
          </cell>
          <cell r="AQ84341" t="b">
            <v>0</v>
          </cell>
          <cell r="AR84341" t="b">
            <v>0</v>
          </cell>
          <cell r="AS84341" t="b">
            <v>0</v>
          </cell>
          <cell r="AT84341" t="b">
            <v>0</v>
          </cell>
          <cell r="AU84341" t="b">
            <v>0</v>
          </cell>
          <cell r="AV84341" t="b">
            <v>0</v>
          </cell>
          <cell r="AW84341" t="b">
            <v>0</v>
          </cell>
        </row>
        <row r="84342">
          <cell r="S84342" t="str">
            <v>UPPER FELLS POINT</v>
          </cell>
          <cell r="AF84342">
            <v>1</v>
          </cell>
          <cell r="AG84342" t="b">
            <v>0</v>
          </cell>
          <cell r="AH84342" t="b">
            <v>0</v>
          </cell>
          <cell r="AI84342" t="b">
            <v>0</v>
          </cell>
          <cell r="AJ84342" t="b">
            <v>0</v>
          </cell>
          <cell r="AK84342" t="b">
            <v>0</v>
          </cell>
          <cell r="AL84342" t="b">
            <v>0</v>
          </cell>
          <cell r="AM84342" t="b">
            <v>0</v>
          </cell>
          <cell r="AN84342" t="b">
            <v>0</v>
          </cell>
          <cell r="AO84342" t="b">
            <v>0</v>
          </cell>
          <cell r="AP84342" t="b">
            <v>0</v>
          </cell>
          <cell r="AQ84342" t="b">
            <v>0</v>
          </cell>
          <cell r="AR84342" t="b">
            <v>0</v>
          </cell>
          <cell r="AS84342" t="b">
            <v>0</v>
          </cell>
          <cell r="AT84342" t="b">
            <v>0</v>
          </cell>
          <cell r="AU84342" t="b">
            <v>0</v>
          </cell>
          <cell r="AV84342" t="b">
            <v>0</v>
          </cell>
          <cell r="AW84342" t="b">
            <v>0</v>
          </cell>
        </row>
        <row r="84343">
          <cell r="S84343" t="str">
            <v>UPPER FELLS POINT</v>
          </cell>
          <cell r="AF84343">
            <v>1</v>
          </cell>
          <cell r="AG84343" t="b">
            <v>0</v>
          </cell>
          <cell r="AH84343" t="b">
            <v>0</v>
          </cell>
          <cell r="AI84343" t="b">
            <v>0</v>
          </cell>
          <cell r="AJ84343" t="b">
            <v>0</v>
          </cell>
          <cell r="AK84343" t="b">
            <v>0</v>
          </cell>
          <cell r="AL84343" t="b">
            <v>0</v>
          </cell>
          <cell r="AM84343" t="b">
            <v>0</v>
          </cell>
          <cell r="AN84343" t="b">
            <v>0</v>
          </cell>
          <cell r="AO84343" t="b">
            <v>0</v>
          </cell>
          <cell r="AP84343" t="b">
            <v>0</v>
          </cell>
          <cell r="AQ84343" t="b">
            <v>0</v>
          </cell>
          <cell r="AR84343" t="b">
            <v>0</v>
          </cell>
          <cell r="AS84343" t="b">
            <v>0</v>
          </cell>
          <cell r="AT84343" t="b">
            <v>0</v>
          </cell>
          <cell r="AU84343" t="b">
            <v>0</v>
          </cell>
          <cell r="AV84343" t="b">
            <v>0</v>
          </cell>
          <cell r="AW84343" t="b">
            <v>0</v>
          </cell>
        </row>
        <row r="84344">
          <cell r="S84344" t="str">
            <v>MILLHILL</v>
          </cell>
          <cell r="AF84344">
            <v>1</v>
          </cell>
          <cell r="AG84344" t="b">
            <v>0</v>
          </cell>
          <cell r="AH84344" t="b">
            <v>0</v>
          </cell>
          <cell r="AI84344" t="b">
            <v>0</v>
          </cell>
          <cell r="AJ84344" t="b">
            <v>0</v>
          </cell>
          <cell r="AK84344" t="b">
            <v>0</v>
          </cell>
          <cell r="AL84344" t="b">
            <v>0</v>
          </cell>
          <cell r="AM84344" t="b">
            <v>0</v>
          </cell>
          <cell r="AN84344" t="b">
            <v>0</v>
          </cell>
          <cell r="AO84344" t="b">
            <v>0</v>
          </cell>
          <cell r="AP84344" t="b">
            <v>0</v>
          </cell>
          <cell r="AQ84344" t="b">
            <v>0</v>
          </cell>
          <cell r="AR84344" t="b">
            <v>0</v>
          </cell>
          <cell r="AS84344" t="b">
            <v>0</v>
          </cell>
          <cell r="AT84344" t="b">
            <v>0</v>
          </cell>
          <cell r="AU84344" t="b">
            <v>0</v>
          </cell>
          <cell r="AV84344" t="b">
            <v>0</v>
          </cell>
          <cell r="AW84344" t="b">
            <v>0</v>
          </cell>
        </row>
        <row r="84345">
          <cell r="S84345" t="str">
            <v>MILLHILL</v>
          </cell>
          <cell r="AF84345">
            <v>1</v>
          </cell>
          <cell r="AG84345" t="b">
            <v>0</v>
          </cell>
          <cell r="AH84345" t="b">
            <v>0</v>
          </cell>
          <cell r="AI84345" t="b">
            <v>0</v>
          </cell>
          <cell r="AJ84345" t="b">
            <v>0</v>
          </cell>
          <cell r="AK84345" t="b">
            <v>0</v>
          </cell>
          <cell r="AL84345" t="b">
            <v>0</v>
          </cell>
          <cell r="AM84345" t="b">
            <v>0</v>
          </cell>
          <cell r="AN84345" t="b">
            <v>0</v>
          </cell>
          <cell r="AO84345" t="b">
            <v>0</v>
          </cell>
          <cell r="AP84345" t="b">
            <v>0</v>
          </cell>
          <cell r="AQ84345" t="b">
            <v>0</v>
          </cell>
          <cell r="AR84345" t="b">
            <v>0</v>
          </cell>
          <cell r="AS84345" t="b">
            <v>0</v>
          </cell>
          <cell r="AT84345" t="b">
            <v>0</v>
          </cell>
          <cell r="AU84345" t="b">
            <v>0</v>
          </cell>
          <cell r="AV84345" t="b">
            <v>0</v>
          </cell>
          <cell r="AW84345" t="b">
            <v>0</v>
          </cell>
        </row>
        <row r="84346">
          <cell r="S84346" t="str">
            <v>MILLHILL</v>
          </cell>
          <cell r="AF84346">
            <v>1</v>
          </cell>
          <cell r="AG84346" t="b">
            <v>0</v>
          </cell>
          <cell r="AH84346" t="b">
            <v>0</v>
          </cell>
          <cell r="AI84346" t="b">
            <v>0</v>
          </cell>
          <cell r="AJ84346" t="b">
            <v>0</v>
          </cell>
          <cell r="AK84346" t="b">
            <v>0</v>
          </cell>
          <cell r="AL84346" t="b">
            <v>0</v>
          </cell>
          <cell r="AM84346" t="b">
            <v>0</v>
          </cell>
          <cell r="AN84346" t="b">
            <v>0</v>
          </cell>
          <cell r="AO84346" t="b">
            <v>0</v>
          </cell>
          <cell r="AP84346" t="b">
            <v>0</v>
          </cell>
          <cell r="AQ84346" t="b">
            <v>0</v>
          </cell>
          <cell r="AR84346" t="b">
            <v>0</v>
          </cell>
          <cell r="AS84346" t="b">
            <v>0</v>
          </cell>
          <cell r="AT84346" t="b">
            <v>0</v>
          </cell>
          <cell r="AU84346" t="b">
            <v>0</v>
          </cell>
          <cell r="AV84346" t="b">
            <v>0</v>
          </cell>
          <cell r="AW84346" t="b">
            <v>0</v>
          </cell>
        </row>
        <row r="84347">
          <cell r="S84347" t="str">
            <v>CARROLL-SOUTH HILTON</v>
          </cell>
          <cell r="AF84347">
            <v>1</v>
          </cell>
          <cell r="AG84347" t="b">
            <v>0</v>
          </cell>
          <cell r="AH84347" t="b">
            <v>0</v>
          </cell>
          <cell r="AI84347" t="b">
            <v>0</v>
          </cell>
          <cell r="AJ84347" t="b">
            <v>0</v>
          </cell>
          <cell r="AK84347" t="b">
            <v>0</v>
          </cell>
          <cell r="AL84347" t="b">
            <v>0</v>
          </cell>
          <cell r="AM84347" t="b">
            <v>0</v>
          </cell>
          <cell r="AN84347" t="b">
            <v>0</v>
          </cell>
          <cell r="AO84347" t="b">
            <v>0</v>
          </cell>
          <cell r="AP84347" t="b">
            <v>0</v>
          </cell>
          <cell r="AQ84347" t="b">
            <v>0</v>
          </cell>
          <cell r="AR84347" t="b">
            <v>0</v>
          </cell>
          <cell r="AS84347" t="b">
            <v>0</v>
          </cell>
          <cell r="AT84347" t="b">
            <v>0</v>
          </cell>
          <cell r="AU84347" t="b">
            <v>0</v>
          </cell>
          <cell r="AV84347" t="b">
            <v>0</v>
          </cell>
          <cell r="AW84347" t="b">
            <v>0</v>
          </cell>
        </row>
        <row r="84348">
          <cell r="S84348" t="str">
            <v>HAMPDEN</v>
          </cell>
          <cell r="AF84348">
            <v>1</v>
          </cell>
          <cell r="AG84348" t="b">
            <v>0</v>
          </cell>
          <cell r="AH84348" t="b">
            <v>0</v>
          </cell>
          <cell r="AI84348" t="b">
            <v>0</v>
          </cell>
          <cell r="AJ84348" t="b">
            <v>0</v>
          </cell>
          <cell r="AK84348" t="b">
            <v>0</v>
          </cell>
          <cell r="AL84348" t="b">
            <v>0</v>
          </cell>
          <cell r="AM84348" t="b">
            <v>0</v>
          </cell>
          <cell r="AN84348" t="b">
            <v>0</v>
          </cell>
          <cell r="AO84348" t="b">
            <v>0</v>
          </cell>
          <cell r="AP84348" t="b">
            <v>0</v>
          </cell>
          <cell r="AQ84348" t="b">
            <v>0</v>
          </cell>
          <cell r="AR84348" t="b">
            <v>0</v>
          </cell>
          <cell r="AS84348" t="b">
            <v>0</v>
          </cell>
          <cell r="AT84348" t="b">
            <v>0</v>
          </cell>
          <cell r="AU84348" t="b">
            <v>0</v>
          </cell>
          <cell r="AV84348" t="b">
            <v>0</v>
          </cell>
          <cell r="AW84348" t="b">
            <v>0</v>
          </cell>
        </row>
        <row r="84349">
          <cell r="S84349" t="str">
            <v>COLDSTREAM HOMESTEAD MONTEBELL</v>
          </cell>
          <cell r="AF84349">
            <v>1</v>
          </cell>
          <cell r="AG84349" t="b">
            <v>0</v>
          </cell>
          <cell r="AH84349" t="b">
            <v>0</v>
          </cell>
          <cell r="AI84349" t="b">
            <v>0</v>
          </cell>
          <cell r="AJ84349" t="b">
            <v>0</v>
          </cell>
          <cell r="AK84349" t="b">
            <v>0</v>
          </cell>
          <cell r="AL84349" t="b">
            <v>0</v>
          </cell>
          <cell r="AM84349" t="b">
            <v>0</v>
          </cell>
          <cell r="AN84349" t="b">
            <v>0</v>
          </cell>
          <cell r="AO84349" t="b">
            <v>0</v>
          </cell>
          <cell r="AP84349" t="b">
            <v>0</v>
          </cell>
          <cell r="AQ84349" t="b">
            <v>0</v>
          </cell>
          <cell r="AR84349" t="b">
            <v>0</v>
          </cell>
          <cell r="AS84349" t="b">
            <v>0</v>
          </cell>
          <cell r="AT84349" t="b">
            <v>0</v>
          </cell>
          <cell r="AU84349" t="b">
            <v>0</v>
          </cell>
          <cell r="AV84349" t="b">
            <v>0</v>
          </cell>
          <cell r="AW84349" t="b">
            <v>0</v>
          </cell>
        </row>
        <row r="84350">
          <cell r="S84350" t="str">
            <v>WAVERLY</v>
          </cell>
          <cell r="AF84350">
            <v>1</v>
          </cell>
          <cell r="AG84350" t="b">
            <v>0</v>
          </cell>
          <cell r="AH84350" t="b">
            <v>0</v>
          </cell>
          <cell r="AI84350" t="b">
            <v>0</v>
          </cell>
          <cell r="AJ84350" t="b">
            <v>0</v>
          </cell>
          <cell r="AK84350" t="b">
            <v>0</v>
          </cell>
          <cell r="AL84350" t="b">
            <v>0</v>
          </cell>
          <cell r="AM84350" t="b">
            <v>0</v>
          </cell>
          <cell r="AN84350" t="b">
            <v>0</v>
          </cell>
          <cell r="AO84350" t="b">
            <v>0</v>
          </cell>
          <cell r="AP84350" t="b">
            <v>0</v>
          </cell>
          <cell r="AQ84350" t="b">
            <v>0</v>
          </cell>
          <cell r="AR84350" t="b">
            <v>0</v>
          </cell>
          <cell r="AS84350" t="b">
            <v>0</v>
          </cell>
          <cell r="AT84350" t="b">
            <v>0</v>
          </cell>
          <cell r="AU84350" t="b">
            <v>0</v>
          </cell>
          <cell r="AV84350" t="b">
            <v>0</v>
          </cell>
          <cell r="AW84350" t="b">
            <v>0</v>
          </cell>
        </row>
        <row r="84351">
          <cell r="S84351" t="str">
            <v>BETTER WAVERLY</v>
          </cell>
          <cell r="AF84351">
            <v>0</v>
          </cell>
          <cell r="AG84351" t="b">
            <v>0</v>
          </cell>
          <cell r="AH84351" t="b">
            <v>0</v>
          </cell>
          <cell r="AI84351" t="b">
            <v>0</v>
          </cell>
          <cell r="AJ84351" t="b">
            <v>0</v>
          </cell>
          <cell r="AK84351" t="b">
            <v>0</v>
          </cell>
          <cell r="AL84351" t="b">
            <v>0</v>
          </cell>
          <cell r="AM84351" t="b">
            <v>0</v>
          </cell>
          <cell r="AN84351" t="b">
            <v>0</v>
          </cell>
          <cell r="AO84351" t="b">
            <v>0</v>
          </cell>
          <cell r="AP84351" t="b">
            <v>0</v>
          </cell>
          <cell r="AQ84351" t="b">
            <v>0</v>
          </cell>
          <cell r="AR84351" t="b">
            <v>0</v>
          </cell>
          <cell r="AS84351" t="b">
            <v>0</v>
          </cell>
          <cell r="AT84351" t="b">
            <v>0</v>
          </cell>
          <cell r="AU84351" t="b">
            <v>0</v>
          </cell>
          <cell r="AV84351" t="b">
            <v>0</v>
          </cell>
          <cell r="AW84351" t="b">
            <v>0</v>
          </cell>
        </row>
        <row r="84352">
          <cell r="S84352" t="str">
            <v>CENTRAL PARK HEIGHTS</v>
          </cell>
          <cell r="AF84352">
            <v>1</v>
          </cell>
          <cell r="AG84352" t="b">
            <v>0</v>
          </cell>
          <cell r="AH84352" t="b">
            <v>0</v>
          </cell>
          <cell r="AI84352" t="b">
            <v>0</v>
          </cell>
          <cell r="AJ84352" t="b">
            <v>0</v>
          </cell>
          <cell r="AK84352" t="b">
            <v>0</v>
          </cell>
          <cell r="AL84352" t="b">
            <v>0</v>
          </cell>
          <cell r="AM84352" t="b">
            <v>0</v>
          </cell>
          <cell r="AN84352" t="b">
            <v>0</v>
          </cell>
          <cell r="AO84352" t="b">
            <v>0</v>
          </cell>
          <cell r="AP84352" t="b">
            <v>0</v>
          </cell>
          <cell r="AQ84352" t="b">
            <v>0</v>
          </cell>
          <cell r="AR84352" t="b">
            <v>0</v>
          </cell>
          <cell r="AS84352" t="b">
            <v>0</v>
          </cell>
          <cell r="AT84352" t="b">
            <v>0</v>
          </cell>
          <cell r="AU84352" t="b">
            <v>0</v>
          </cell>
          <cell r="AV84352" t="b">
            <v>0</v>
          </cell>
          <cell r="AW84352" t="b">
            <v>0</v>
          </cell>
        </row>
        <row r="84353">
          <cell r="S84353" t="str">
            <v>RAMBLEWOOD</v>
          </cell>
          <cell r="AF84353">
            <v>1</v>
          </cell>
          <cell r="AG84353" t="b">
            <v>0</v>
          </cell>
          <cell r="AH84353" t="b">
            <v>0</v>
          </cell>
          <cell r="AI84353" t="b">
            <v>0</v>
          </cell>
          <cell r="AJ84353" t="b">
            <v>0</v>
          </cell>
          <cell r="AK84353" t="b">
            <v>0</v>
          </cell>
          <cell r="AL84353" t="b">
            <v>0</v>
          </cell>
          <cell r="AM84353" t="b">
            <v>0</v>
          </cell>
          <cell r="AN84353" t="b">
            <v>0</v>
          </cell>
          <cell r="AO84353" t="b">
            <v>0</v>
          </cell>
          <cell r="AP84353" t="b">
            <v>0</v>
          </cell>
          <cell r="AQ84353" t="b">
            <v>0</v>
          </cell>
          <cell r="AR84353" t="b">
            <v>0</v>
          </cell>
          <cell r="AS84353" t="b">
            <v>0</v>
          </cell>
          <cell r="AT84353" t="b">
            <v>0</v>
          </cell>
          <cell r="AU84353" t="b">
            <v>0</v>
          </cell>
          <cell r="AV84353" t="b">
            <v>0</v>
          </cell>
          <cell r="AW84353" t="b">
            <v>0</v>
          </cell>
        </row>
        <row r="84354">
          <cell r="S84354" t="str">
            <v>GLENHAM-BELFORD</v>
          </cell>
          <cell r="AF84354">
            <v>1</v>
          </cell>
          <cell r="AG84354" t="b">
            <v>0</v>
          </cell>
          <cell r="AH84354" t="b">
            <v>0</v>
          </cell>
          <cell r="AI84354" t="b">
            <v>0</v>
          </cell>
          <cell r="AJ84354" t="b">
            <v>0</v>
          </cell>
          <cell r="AK84354" t="b">
            <v>0</v>
          </cell>
          <cell r="AL84354" t="b">
            <v>0</v>
          </cell>
          <cell r="AM84354" t="b">
            <v>0</v>
          </cell>
          <cell r="AN84354" t="b">
            <v>0</v>
          </cell>
          <cell r="AO84354" t="b">
            <v>0</v>
          </cell>
          <cell r="AP84354" t="b">
            <v>0</v>
          </cell>
          <cell r="AQ84354" t="b">
            <v>0</v>
          </cell>
          <cell r="AR84354" t="b">
            <v>0</v>
          </cell>
          <cell r="AS84354" t="b">
            <v>0</v>
          </cell>
          <cell r="AT84354" t="b">
            <v>0</v>
          </cell>
          <cell r="AU84354" t="b">
            <v>0</v>
          </cell>
          <cell r="AV84354" t="b">
            <v>0</v>
          </cell>
          <cell r="AW84354" t="b">
            <v>0</v>
          </cell>
        </row>
        <row r="84355">
          <cell r="S84355" t="str">
            <v>BALTIMORE HIGHLANDS</v>
          </cell>
          <cell r="AF84355">
            <v>0</v>
          </cell>
          <cell r="AG84355" t="b">
            <v>0</v>
          </cell>
          <cell r="AH84355" t="b">
            <v>0</v>
          </cell>
          <cell r="AI84355" t="b">
            <v>0</v>
          </cell>
          <cell r="AJ84355" t="b">
            <v>0</v>
          </cell>
          <cell r="AK84355" t="b">
            <v>0</v>
          </cell>
          <cell r="AL84355" t="b">
            <v>0</v>
          </cell>
          <cell r="AM84355" t="b">
            <v>0</v>
          </cell>
          <cell r="AN84355" t="b">
            <v>0</v>
          </cell>
          <cell r="AO84355" t="b">
            <v>0</v>
          </cell>
          <cell r="AP84355" t="b">
            <v>0</v>
          </cell>
          <cell r="AQ84355" t="b">
            <v>0</v>
          </cell>
          <cell r="AR84355" t="b">
            <v>0</v>
          </cell>
          <cell r="AS84355" t="b">
            <v>0</v>
          </cell>
          <cell r="AT84355" t="b">
            <v>0</v>
          </cell>
          <cell r="AU84355" t="b">
            <v>0</v>
          </cell>
          <cell r="AV84355" t="b">
            <v>0</v>
          </cell>
          <cell r="AW84355" t="b">
            <v>0</v>
          </cell>
        </row>
        <row r="84356">
          <cell r="S84356" t="str">
            <v>BROOKLYN</v>
          </cell>
          <cell r="AF84356">
            <v>1</v>
          </cell>
          <cell r="AG84356" t="b">
            <v>0</v>
          </cell>
          <cell r="AH84356" t="b">
            <v>0</v>
          </cell>
          <cell r="AI84356" t="b">
            <v>0</v>
          </cell>
          <cell r="AJ84356" t="b">
            <v>0</v>
          </cell>
          <cell r="AK84356" t="b">
            <v>0</v>
          </cell>
          <cell r="AL84356" t="b">
            <v>0</v>
          </cell>
          <cell r="AM84356" t="b">
            <v>0</v>
          </cell>
          <cell r="AN84356" t="b">
            <v>0</v>
          </cell>
          <cell r="AO84356" t="b">
            <v>0</v>
          </cell>
          <cell r="AP84356" t="b">
            <v>0</v>
          </cell>
          <cell r="AQ84356" t="b">
            <v>0</v>
          </cell>
          <cell r="AR84356" t="b">
            <v>0</v>
          </cell>
          <cell r="AS84356" t="b">
            <v>0</v>
          </cell>
          <cell r="AT84356" t="b">
            <v>0</v>
          </cell>
          <cell r="AU84356" t="b">
            <v>0</v>
          </cell>
          <cell r="AV84356" t="b">
            <v>0</v>
          </cell>
          <cell r="AW84356" t="b">
            <v>0</v>
          </cell>
        </row>
        <row r="84357">
          <cell r="S84357" t="str">
            <v>CURTIS BAY</v>
          </cell>
          <cell r="AF84357">
            <v>0</v>
          </cell>
          <cell r="AG84357" t="b">
            <v>0</v>
          </cell>
          <cell r="AH84357" t="b">
            <v>0</v>
          </cell>
          <cell r="AI84357" t="b">
            <v>0</v>
          </cell>
          <cell r="AJ84357" t="b">
            <v>0</v>
          </cell>
          <cell r="AK84357" t="b">
            <v>0</v>
          </cell>
          <cell r="AL84357" t="b">
            <v>0</v>
          </cell>
          <cell r="AM84357" t="b">
            <v>0</v>
          </cell>
          <cell r="AN84357" t="b">
            <v>0</v>
          </cell>
          <cell r="AO84357" t="b">
            <v>0</v>
          </cell>
          <cell r="AP84357" t="b">
            <v>0</v>
          </cell>
          <cell r="AQ84357" t="b">
            <v>0</v>
          </cell>
          <cell r="AR84357" t="b">
            <v>0</v>
          </cell>
          <cell r="AS84357" t="b">
            <v>0</v>
          </cell>
          <cell r="AT84357" t="b">
            <v>0</v>
          </cell>
          <cell r="AU84357" t="b">
            <v>0</v>
          </cell>
          <cell r="AV84357" t="b">
            <v>0</v>
          </cell>
          <cell r="AW84357" t="b">
            <v>0</v>
          </cell>
        </row>
        <row r="84358">
          <cell r="S84358" t="str">
            <v>BEECHFIELD</v>
          </cell>
          <cell r="AF84358">
            <v>0</v>
          </cell>
          <cell r="AG84358" t="b">
            <v>0</v>
          </cell>
          <cell r="AH84358" t="b">
            <v>0</v>
          </cell>
          <cell r="AI84358" t="b">
            <v>0</v>
          </cell>
          <cell r="AJ84358" t="b">
            <v>0</v>
          </cell>
          <cell r="AK84358" t="b">
            <v>0</v>
          </cell>
          <cell r="AL84358" t="b">
            <v>0</v>
          </cell>
          <cell r="AM84358" t="b">
            <v>0</v>
          </cell>
          <cell r="AN84358" t="b">
            <v>0</v>
          </cell>
          <cell r="AO84358" t="b">
            <v>0</v>
          </cell>
          <cell r="AP84358" t="b">
            <v>0</v>
          </cell>
          <cell r="AQ84358" t="b">
            <v>0</v>
          </cell>
          <cell r="AR84358" t="b">
            <v>0</v>
          </cell>
          <cell r="AS84358" t="b">
            <v>0</v>
          </cell>
          <cell r="AT84358" t="b">
            <v>0</v>
          </cell>
          <cell r="AU84358" t="b">
            <v>0</v>
          </cell>
          <cell r="AV84358" t="b">
            <v>0</v>
          </cell>
          <cell r="AW84358" t="b">
            <v>0</v>
          </cell>
        </row>
        <row r="84359">
          <cell r="S84359" t="str">
            <v>CARROLL-SOUTH HILTON</v>
          </cell>
          <cell r="AF84359">
            <v>1</v>
          </cell>
          <cell r="AG84359" t="b">
            <v>0</v>
          </cell>
          <cell r="AH84359" t="b">
            <v>0</v>
          </cell>
          <cell r="AI84359" t="b">
            <v>0</v>
          </cell>
          <cell r="AJ84359" t="b">
            <v>0</v>
          </cell>
          <cell r="AK84359" t="b">
            <v>0</v>
          </cell>
          <cell r="AL84359" t="b">
            <v>0</v>
          </cell>
          <cell r="AM84359" t="b">
            <v>0</v>
          </cell>
          <cell r="AN84359" t="b">
            <v>0</v>
          </cell>
          <cell r="AO84359" t="b">
            <v>0</v>
          </cell>
          <cell r="AP84359" t="b">
            <v>0</v>
          </cell>
          <cell r="AQ84359" t="b">
            <v>0</v>
          </cell>
          <cell r="AR84359" t="b">
            <v>0</v>
          </cell>
          <cell r="AS84359" t="b">
            <v>0</v>
          </cell>
          <cell r="AT84359" t="b">
            <v>0</v>
          </cell>
          <cell r="AU84359" t="b">
            <v>0</v>
          </cell>
          <cell r="AV84359" t="b">
            <v>0</v>
          </cell>
          <cell r="AW84359" t="b">
            <v>0</v>
          </cell>
        </row>
        <row r="84360">
          <cell r="S84360" t="str">
            <v>WESTPORT</v>
          </cell>
          <cell r="AF84360">
            <v>1</v>
          </cell>
          <cell r="AG84360" t="b">
            <v>0</v>
          </cell>
          <cell r="AH84360" t="b">
            <v>0</v>
          </cell>
          <cell r="AI84360" t="b">
            <v>0</v>
          </cell>
          <cell r="AJ84360" t="b">
            <v>0</v>
          </cell>
          <cell r="AK84360" t="b">
            <v>0</v>
          </cell>
          <cell r="AL84360" t="b">
            <v>0</v>
          </cell>
          <cell r="AM84360" t="b">
            <v>0</v>
          </cell>
          <cell r="AN84360" t="b">
            <v>0</v>
          </cell>
          <cell r="AO84360" t="b">
            <v>0</v>
          </cell>
          <cell r="AP84360" t="b">
            <v>0</v>
          </cell>
          <cell r="AQ84360" t="b">
            <v>0</v>
          </cell>
          <cell r="AR84360" t="b">
            <v>0</v>
          </cell>
          <cell r="AS84360" t="b">
            <v>0</v>
          </cell>
          <cell r="AT84360" t="b">
            <v>0</v>
          </cell>
          <cell r="AU84360" t="b">
            <v>0</v>
          </cell>
          <cell r="AV84360" t="b">
            <v>0</v>
          </cell>
          <cell r="AW84360" t="b">
            <v>0</v>
          </cell>
        </row>
        <row r="84361">
          <cell r="S84361" t="str">
            <v>WEST HILLS</v>
          </cell>
          <cell r="AF84361">
            <v>0</v>
          </cell>
          <cell r="AG84361" t="b">
            <v>0</v>
          </cell>
          <cell r="AH84361" t="b">
            <v>0</v>
          </cell>
          <cell r="AI84361" t="b">
            <v>0</v>
          </cell>
          <cell r="AJ84361" t="b">
            <v>0</v>
          </cell>
          <cell r="AK84361" t="b">
            <v>0</v>
          </cell>
          <cell r="AL84361" t="b">
            <v>0</v>
          </cell>
          <cell r="AM84361" t="b">
            <v>0</v>
          </cell>
          <cell r="AN84361" t="b">
            <v>0</v>
          </cell>
          <cell r="AO84361" t="b">
            <v>0</v>
          </cell>
          <cell r="AP84361" t="b">
            <v>0</v>
          </cell>
          <cell r="AQ84361" t="b">
            <v>0</v>
          </cell>
          <cell r="AR84361" t="b">
            <v>0</v>
          </cell>
          <cell r="AS84361" t="b">
            <v>0</v>
          </cell>
          <cell r="AT84361" t="b">
            <v>0</v>
          </cell>
          <cell r="AU84361" t="b">
            <v>0</v>
          </cell>
          <cell r="AV84361" t="b">
            <v>0</v>
          </cell>
          <cell r="AW84361" t="b">
            <v>0</v>
          </cell>
        </row>
        <row r="84362">
          <cell r="S84362" t="str">
            <v>MIDTOWN-EDMONDSON</v>
          </cell>
          <cell r="AF84362">
            <v>0</v>
          </cell>
          <cell r="AG84362" t="b">
            <v>0</v>
          </cell>
          <cell r="AH84362" t="b">
            <v>0</v>
          </cell>
          <cell r="AI84362" t="b">
            <v>0</v>
          </cell>
          <cell r="AJ84362" t="b">
            <v>0</v>
          </cell>
          <cell r="AK84362" t="b">
            <v>0</v>
          </cell>
          <cell r="AL84362" t="b">
            <v>0</v>
          </cell>
          <cell r="AM84362" t="b">
            <v>0</v>
          </cell>
          <cell r="AN84362" t="b">
            <v>0</v>
          </cell>
          <cell r="AO84362" t="b">
            <v>0</v>
          </cell>
          <cell r="AP84362" t="b">
            <v>0</v>
          </cell>
          <cell r="AQ84362" t="b">
            <v>0</v>
          </cell>
          <cell r="AR84362" t="b">
            <v>0</v>
          </cell>
          <cell r="AS84362" t="b">
            <v>0</v>
          </cell>
          <cell r="AT84362" t="b">
            <v>0</v>
          </cell>
          <cell r="AU84362" t="b">
            <v>0</v>
          </cell>
          <cell r="AV84362" t="b">
            <v>0</v>
          </cell>
          <cell r="AW84362" t="b">
            <v>0</v>
          </cell>
        </row>
        <row r="84363">
          <cell r="S84363" t="str">
            <v>MIDTOWN-EDMONDSON</v>
          </cell>
          <cell r="AF84363">
            <v>1</v>
          </cell>
          <cell r="AG84363" t="b">
            <v>0</v>
          </cell>
          <cell r="AH84363" t="b">
            <v>0</v>
          </cell>
          <cell r="AI84363" t="b">
            <v>0</v>
          </cell>
          <cell r="AJ84363" t="b">
            <v>0</v>
          </cell>
          <cell r="AK84363" t="b">
            <v>0</v>
          </cell>
          <cell r="AL84363" t="b">
            <v>0</v>
          </cell>
          <cell r="AM84363" t="b">
            <v>0</v>
          </cell>
          <cell r="AN84363" t="b">
            <v>0</v>
          </cell>
          <cell r="AO84363" t="b">
            <v>0</v>
          </cell>
          <cell r="AP84363" t="b">
            <v>0</v>
          </cell>
          <cell r="AQ84363" t="b">
            <v>0</v>
          </cell>
          <cell r="AR84363" t="b">
            <v>0</v>
          </cell>
          <cell r="AS84363" t="b">
            <v>0</v>
          </cell>
          <cell r="AT84363" t="b">
            <v>0</v>
          </cell>
          <cell r="AU84363" t="b">
            <v>0</v>
          </cell>
          <cell r="AV84363" t="b">
            <v>0</v>
          </cell>
          <cell r="AW84363" t="b">
            <v>0</v>
          </cell>
        </row>
        <row r="84364">
          <cell r="S84364" t="str">
            <v>BROADWAY EAST</v>
          </cell>
          <cell r="AF84364">
            <v>1</v>
          </cell>
          <cell r="AG84364" t="b">
            <v>0</v>
          </cell>
          <cell r="AH84364" t="b">
            <v>0</v>
          </cell>
          <cell r="AI84364" t="b">
            <v>0</v>
          </cell>
          <cell r="AJ84364" t="b">
            <v>0</v>
          </cell>
          <cell r="AK84364" t="b">
            <v>0</v>
          </cell>
          <cell r="AL84364" t="b">
            <v>0</v>
          </cell>
          <cell r="AM84364" t="b">
            <v>0</v>
          </cell>
          <cell r="AN84364" t="b">
            <v>0</v>
          </cell>
          <cell r="AO84364" t="b">
            <v>0</v>
          </cell>
          <cell r="AP84364" t="b">
            <v>0</v>
          </cell>
          <cell r="AQ84364" t="b">
            <v>0</v>
          </cell>
          <cell r="AR84364" t="b">
            <v>0</v>
          </cell>
          <cell r="AS84364" t="b">
            <v>0</v>
          </cell>
          <cell r="AT84364" t="b">
            <v>0</v>
          </cell>
          <cell r="AU84364" t="b">
            <v>0</v>
          </cell>
          <cell r="AV84364" t="b">
            <v>0</v>
          </cell>
          <cell r="AW84364" t="b">
            <v>0</v>
          </cell>
        </row>
        <row r="84365">
          <cell r="S84365" t="str">
            <v>BROADWAY EAST</v>
          </cell>
          <cell r="AF84365">
            <v>0</v>
          </cell>
          <cell r="AG84365" t="b">
            <v>0</v>
          </cell>
          <cell r="AH84365" t="b">
            <v>0</v>
          </cell>
          <cell r="AI84365" t="b">
            <v>0</v>
          </cell>
          <cell r="AJ84365" t="b">
            <v>0</v>
          </cell>
          <cell r="AK84365" t="b">
            <v>0</v>
          </cell>
          <cell r="AL84365" t="b">
            <v>0</v>
          </cell>
          <cell r="AM84365" t="b">
            <v>0</v>
          </cell>
          <cell r="AN84365" t="b">
            <v>0</v>
          </cell>
          <cell r="AO84365" t="b">
            <v>0</v>
          </cell>
          <cell r="AP84365" t="b">
            <v>0</v>
          </cell>
          <cell r="AQ84365" t="b">
            <v>0</v>
          </cell>
          <cell r="AR84365" t="b">
            <v>0</v>
          </cell>
          <cell r="AS84365" t="b">
            <v>0</v>
          </cell>
          <cell r="AT84365" t="b">
            <v>0</v>
          </cell>
          <cell r="AU84365" t="b">
            <v>0</v>
          </cell>
          <cell r="AV84365" t="b">
            <v>0</v>
          </cell>
          <cell r="AW84365" t="b">
            <v>0</v>
          </cell>
        </row>
        <row r="84366">
          <cell r="S84366" t="str">
            <v>MIDDLE EAST</v>
          </cell>
          <cell r="AF84366">
            <v>1</v>
          </cell>
          <cell r="AG84366" t="b">
            <v>0</v>
          </cell>
          <cell r="AH84366" t="b">
            <v>0</v>
          </cell>
          <cell r="AI84366" t="b">
            <v>0</v>
          </cell>
          <cell r="AJ84366" t="b">
            <v>0</v>
          </cell>
          <cell r="AK84366" t="b">
            <v>0</v>
          </cell>
          <cell r="AL84366" t="b">
            <v>0</v>
          </cell>
          <cell r="AM84366" t="b">
            <v>0</v>
          </cell>
          <cell r="AN84366" t="b">
            <v>0</v>
          </cell>
          <cell r="AO84366" t="b">
            <v>0</v>
          </cell>
          <cell r="AP84366" t="b">
            <v>0</v>
          </cell>
          <cell r="AQ84366" t="b">
            <v>0</v>
          </cell>
          <cell r="AR84366" t="b">
            <v>0</v>
          </cell>
          <cell r="AS84366" t="b">
            <v>0</v>
          </cell>
          <cell r="AT84366" t="b">
            <v>0</v>
          </cell>
          <cell r="AU84366" t="b">
            <v>0</v>
          </cell>
          <cell r="AV84366" t="b">
            <v>0</v>
          </cell>
          <cell r="AW84366" t="b">
            <v>0</v>
          </cell>
        </row>
        <row r="84367">
          <cell r="S84367" t="str">
            <v>MIDDLE EAST</v>
          </cell>
          <cell r="AF84367">
            <v>1</v>
          </cell>
          <cell r="AG84367" t="b">
            <v>0</v>
          </cell>
          <cell r="AH84367" t="b">
            <v>0</v>
          </cell>
          <cell r="AI84367" t="b">
            <v>0</v>
          </cell>
          <cell r="AJ84367" t="b">
            <v>0</v>
          </cell>
          <cell r="AK84367" t="b">
            <v>0</v>
          </cell>
          <cell r="AL84367" t="b">
            <v>0</v>
          </cell>
          <cell r="AM84367" t="b">
            <v>0</v>
          </cell>
          <cell r="AN84367" t="b">
            <v>0</v>
          </cell>
          <cell r="AO84367" t="b">
            <v>0</v>
          </cell>
          <cell r="AP84367" t="b">
            <v>0</v>
          </cell>
          <cell r="AQ84367" t="b">
            <v>0</v>
          </cell>
          <cell r="AR84367" t="b">
            <v>0</v>
          </cell>
          <cell r="AS84367" t="b">
            <v>0</v>
          </cell>
          <cell r="AT84367" t="b">
            <v>0</v>
          </cell>
          <cell r="AU84367" t="b">
            <v>0</v>
          </cell>
          <cell r="AV84367" t="b">
            <v>0</v>
          </cell>
          <cell r="AW84367" t="b">
            <v>0</v>
          </cell>
        </row>
        <row r="84368">
          <cell r="S84368" t="str">
            <v>MIDDLE EAST</v>
          </cell>
          <cell r="AF84368">
            <v>1</v>
          </cell>
          <cell r="AG84368" t="b">
            <v>0</v>
          </cell>
          <cell r="AH84368" t="b">
            <v>0</v>
          </cell>
          <cell r="AI84368" t="b">
            <v>0</v>
          </cell>
          <cell r="AJ84368" t="b">
            <v>0</v>
          </cell>
          <cell r="AK84368" t="b">
            <v>0</v>
          </cell>
          <cell r="AL84368" t="b">
            <v>0</v>
          </cell>
          <cell r="AM84368" t="b">
            <v>0</v>
          </cell>
          <cell r="AN84368" t="b">
            <v>0</v>
          </cell>
          <cell r="AO84368" t="b">
            <v>0</v>
          </cell>
          <cell r="AP84368" t="b">
            <v>0</v>
          </cell>
          <cell r="AQ84368" t="b">
            <v>0</v>
          </cell>
          <cell r="AR84368" t="b">
            <v>0</v>
          </cell>
          <cell r="AS84368" t="b">
            <v>0</v>
          </cell>
          <cell r="AT84368" t="b">
            <v>0</v>
          </cell>
          <cell r="AU84368" t="b">
            <v>0</v>
          </cell>
          <cell r="AV84368" t="b">
            <v>0</v>
          </cell>
          <cell r="AW84368" t="b">
            <v>0</v>
          </cell>
        </row>
        <row r="84369">
          <cell r="S84369" t="str">
            <v>MIDDLE EAST</v>
          </cell>
          <cell r="AF84369">
            <v>1</v>
          </cell>
          <cell r="AG84369" t="b">
            <v>0</v>
          </cell>
          <cell r="AH84369" t="b">
            <v>0</v>
          </cell>
          <cell r="AI84369" t="b">
            <v>0</v>
          </cell>
          <cell r="AJ84369" t="b">
            <v>0</v>
          </cell>
          <cell r="AK84369" t="b">
            <v>0</v>
          </cell>
          <cell r="AL84369" t="b">
            <v>0</v>
          </cell>
          <cell r="AM84369" t="b">
            <v>0</v>
          </cell>
          <cell r="AN84369" t="b">
            <v>0</v>
          </cell>
          <cell r="AO84369" t="b">
            <v>0</v>
          </cell>
          <cell r="AP84369" t="b">
            <v>0</v>
          </cell>
          <cell r="AQ84369" t="b">
            <v>0</v>
          </cell>
          <cell r="AR84369" t="b">
            <v>0</v>
          </cell>
          <cell r="AS84369" t="b">
            <v>0</v>
          </cell>
          <cell r="AT84369" t="b">
            <v>0</v>
          </cell>
          <cell r="AU84369" t="b">
            <v>0</v>
          </cell>
          <cell r="AV84369" t="b">
            <v>0</v>
          </cell>
          <cell r="AW84369" t="b">
            <v>0</v>
          </cell>
        </row>
        <row r="84370">
          <cell r="S84370" t="str">
            <v>MIDDLE EAST</v>
          </cell>
          <cell r="AF84370">
            <v>1</v>
          </cell>
          <cell r="AG84370" t="b">
            <v>0</v>
          </cell>
          <cell r="AH84370" t="b">
            <v>0</v>
          </cell>
          <cell r="AI84370" t="b">
            <v>0</v>
          </cell>
          <cell r="AJ84370" t="b">
            <v>0</v>
          </cell>
          <cell r="AK84370" t="b">
            <v>0</v>
          </cell>
          <cell r="AL84370" t="b">
            <v>0</v>
          </cell>
          <cell r="AM84370" t="b">
            <v>0</v>
          </cell>
          <cell r="AN84370" t="b">
            <v>0</v>
          </cell>
          <cell r="AO84370" t="b">
            <v>0</v>
          </cell>
          <cell r="AP84370" t="b">
            <v>0</v>
          </cell>
          <cell r="AQ84370" t="b">
            <v>0</v>
          </cell>
          <cell r="AR84370" t="b">
            <v>0</v>
          </cell>
          <cell r="AS84370" t="b">
            <v>0</v>
          </cell>
          <cell r="AT84370" t="b">
            <v>0</v>
          </cell>
          <cell r="AU84370" t="b">
            <v>0</v>
          </cell>
          <cell r="AV84370" t="b">
            <v>0</v>
          </cell>
          <cell r="AW84370" t="b">
            <v>0</v>
          </cell>
        </row>
        <row r="84371">
          <cell r="S84371" t="str">
            <v>ELLWOOD PARK/MONUMENT</v>
          </cell>
          <cell r="AF84371">
            <v>0</v>
          </cell>
          <cell r="AG84371" t="b">
            <v>0</v>
          </cell>
          <cell r="AH84371" t="b">
            <v>0</v>
          </cell>
          <cell r="AI84371" t="b">
            <v>0</v>
          </cell>
          <cell r="AJ84371" t="b">
            <v>0</v>
          </cell>
          <cell r="AK84371" t="b">
            <v>0</v>
          </cell>
          <cell r="AL84371" t="b">
            <v>0</v>
          </cell>
          <cell r="AM84371" t="b">
            <v>0</v>
          </cell>
          <cell r="AN84371" t="b">
            <v>0</v>
          </cell>
          <cell r="AO84371" t="b">
            <v>0</v>
          </cell>
          <cell r="AP84371" t="b">
            <v>0</v>
          </cell>
          <cell r="AQ84371" t="b">
            <v>0</v>
          </cell>
          <cell r="AR84371" t="b">
            <v>0</v>
          </cell>
          <cell r="AS84371" t="b">
            <v>0</v>
          </cell>
          <cell r="AT84371" t="b">
            <v>0</v>
          </cell>
          <cell r="AU84371" t="b">
            <v>0</v>
          </cell>
          <cell r="AV84371" t="b">
            <v>0</v>
          </cell>
          <cell r="AW84371" t="b">
            <v>0</v>
          </cell>
        </row>
        <row r="84372">
          <cell r="S84372" t="str">
            <v>ELLWOOD PARK/MONUMENT</v>
          </cell>
          <cell r="AF84372">
            <v>0</v>
          </cell>
          <cell r="AG84372" t="b">
            <v>0</v>
          </cell>
          <cell r="AH84372" t="b">
            <v>0</v>
          </cell>
          <cell r="AI84372" t="b">
            <v>0</v>
          </cell>
          <cell r="AJ84372" t="b">
            <v>0</v>
          </cell>
          <cell r="AK84372" t="b">
            <v>0</v>
          </cell>
          <cell r="AL84372" t="b">
            <v>0</v>
          </cell>
          <cell r="AM84372" t="b">
            <v>0</v>
          </cell>
          <cell r="AN84372" t="b">
            <v>0</v>
          </cell>
          <cell r="AO84372" t="b">
            <v>0</v>
          </cell>
          <cell r="AP84372" t="b">
            <v>0</v>
          </cell>
          <cell r="AQ84372" t="b">
            <v>0</v>
          </cell>
          <cell r="AR84372" t="b">
            <v>0</v>
          </cell>
          <cell r="AS84372" t="b">
            <v>0</v>
          </cell>
          <cell r="AT84372" t="b">
            <v>0</v>
          </cell>
          <cell r="AU84372" t="b">
            <v>0</v>
          </cell>
          <cell r="AV84372" t="b">
            <v>0</v>
          </cell>
          <cell r="AW84372" t="b">
            <v>0</v>
          </cell>
        </row>
        <row r="84373">
          <cell r="S84373" t="str">
            <v>ELLWOOD PARK/MONUMENT</v>
          </cell>
          <cell r="AF84373">
            <v>1</v>
          </cell>
          <cell r="AG84373" t="b">
            <v>0</v>
          </cell>
          <cell r="AH84373" t="b">
            <v>0</v>
          </cell>
          <cell r="AI84373" t="b">
            <v>0</v>
          </cell>
          <cell r="AJ84373" t="b">
            <v>0</v>
          </cell>
          <cell r="AK84373" t="b">
            <v>0</v>
          </cell>
          <cell r="AL84373" t="b">
            <v>0</v>
          </cell>
          <cell r="AM84373" t="b">
            <v>0</v>
          </cell>
          <cell r="AN84373" t="b">
            <v>0</v>
          </cell>
          <cell r="AO84373" t="b">
            <v>0</v>
          </cell>
          <cell r="AP84373" t="b">
            <v>0</v>
          </cell>
          <cell r="AQ84373" t="b">
            <v>0</v>
          </cell>
          <cell r="AR84373" t="b">
            <v>0</v>
          </cell>
          <cell r="AS84373" t="b">
            <v>0</v>
          </cell>
          <cell r="AT84373" t="b">
            <v>0</v>
          </cell>
          <cell r="AU84373" t="b">
            <v>0</v>
          </cell>
          <cell r="AV84373" t="b">
            <v>0</v>
          </cell>
          <cell r="AW84373" t="b">
            <v>0</v>
          </cell>
        </row>
        <row r="84374">
          <cell r="S84374" t="str">
            <v>MIDDLE EAST</v>
          </cell>
          <cell r="AF84374">
            <v>1</v>
          </cell>
          <cell r="AG84374" t="b">
            <v>0</v>
          </cell>
          <cell r="AH84374" t="b">
            <v>0</v>
          </cell>
          <cell r="AI84374" t="b">
            <v>0</v>
          </cell>
          <cell r="AJ84374" t="b">
            <v>0</v>
          </cell>
          <cell r="AK84374" t="b">
            <v>0</v>
          </cell>
          <cell r="AL84374" t="b">
            <v>0</v>
          </cell>
          <cell r="AM84374" t="b">
            <v>0</v>
          </cell>
          <cell r="AN84374" t="b">
            <v>0</v>
          </cell>
          <cell r="AO84374" t="b">
            <v>0</v>
          </cell>
          <cell r="AP84374" t="b">
            <v>0</v>
          </cell>
          <cell r="AQ84374" t="b">
            <v>0</v>
          </cell>
          <cell r="AR84374" t="b">
            <v>0</v>
          </cell>
          <cell r="AS84374" t="b">
            <v>0</v>
          </cell>
          <cell r="AT84374" t="b">
            <v>0</v>
          </cell>
          <cell r="AU84374" t="b">
            <v>0</v>
          </cell>
          <cell r="AV84374" t="b">
            <v>0</v>
          </cell>
          <cell r="AW84374" t="b">
            <v>0</v>
          </cell>
        </row>
        <row r="84375">
          <cell r="S84375" t="str">
            <v>MIDDLE EAST</v>
          </cell>
          <cell r="AF84375">
            <v>1</v>
          </cell>
          <cell r="AG84375" t="b">
            <v>0</v>
          </cell>
          <cell r="AH84375" t="b">
            <v>0</v>
          </cell>
          <cell r="AI84375" t="b">
            <v>0</v>
          </cell>
          <cell r="AJ84375" t="b">
            <v>0</v>
          </cell>
          <cell r="AK84375" t="b">
            <v>0</v>
          </cell>
          <cell r="AL84375" t="b">
            <v>0</v>
          </cell>
          <cell r="AM84375" t="b">
            <v>0</v>
          </cell>
          <cell r="AN84375" t="b">
            <v>0</v>
          </cell>
          <cell r="AO84375" t="b">
            <v>0</v>
          </cell>
          <cell r="AP84375" t="b">
            <v>0</v>
          </cell>
          <cell r="AQ84375" t="b">
            <v>0</v>
          </cell>
          <cell r="AR84375" t="b">
            <v>0</v>
          </cell>
          <cell r="AS84375" t="b">
            <v>0</v>
          </cell>
          <cell r="AT84375" t="b">
            <v>0</v>
          </cell>
          <cell r="AU84375" t="b">
            <v>0</v>
          </cell>
          <cell r="AV84375" t="b">
            <v>0</v>
          </cell>
          <cell r="AW84375" t="b">
            <v>0</v>
          </cell>
        </row>
        <row r="84376">
          <cell r="S84376" t="str">
            <v>MCELDERRY PARK</v>
          </cell>
          <cell r="AF84376">
            <v>1</v>
          </cell>
          <cell r="AG84376" t="b">
            <v>0</v>
          </cell>
          <cell r="AH84376" t="b">
            <v>0</v>
          </cell>
          <cell r="AI84376" t="b">
            <v>0</v>
          </cell>
          <cell r="AJ84376" t="b">
            <v>0</v>
          </cell>
          <cell r="AK84376" t="b">
            <v>0</v>
          </cell>
          <cell r="AL84376" t="b">
            <v>0</v>
          </cell>
          <cell r="AM84376" t="b">
            <v>0</v>
          </cell>
          <cell r="AN84376" t="b">
            <v>0</v>
          </cell>
          <cell r="AO84376" t="b">
            <v>0</v>
          </cell>
          <cell r="AP84376" t="b">
            <v>0</v>
          </cell>
          <cell r="AQ84376" t="b">
            <v>0</v>
          </cell>
          <cell r="AR84376" t="b">
            <v>0</v>
          </cell>
          <cell r="AS84376" t="b">
            <v>0</v>
          </cell>
          <cell r="AT84376" t="b">
            <v>0</v>
          </cell>
          <cell r="AU84376" t="b">
            <v>0</v>
          </cell>
          <cell r="AV84376" t="b">
            <v>0</v>
          </cell>
          <cell r="AW84376" t="b">
            <v>0</v>
          </cell>
        </row>
        <row r="84377">
          <cell r="S84377" t="str">
            <v>UPPER FELLS POINT</v>
          </cell>
          <cell r="AF84377">
            <v>1</v>
          </cell>
          <cell r="AG84377" t="b">
            <v>0</v>
          </cell>
          <cell r="AH84377" t="b">
            <v>0</v>
          </cell>
          <cell r="AI84377" t="b">
            <v>0</v>
          </cell>
          <cell r="AJ84377" t="b">
            <v>0</v>
          </cell>
          <cell r="AK84377" t="b">
            <v>0</v>
          </cell>
          <cell r="AL84377" t="b">
            <v>0</v>
          </cell>
          <cell r="AM84377" t="b">
            <v>0</v>
          </cell>
          <cell r="AN84377" t="b">
            <v>0</v>
          </cell>
          <cell r="AO84377" t="b">
            <v>0</v>
          </cell>
          <cell r="AP84377" t="b">
            <v>0</v>
          </cell>
          <cell r="AQ84377" t="b">
            <v>0</v>
          </cell>
          <cell r="AR84377" t="b">
            <v>0</v>
          </cell>
          <cell r="AS84377" t="b">
            <v>0</v>
          </cell>
          <cell r="AT84377" t="b">
            <v>0</v>
          </cell>
          <cell r="AU84377" t="b">
            <v>0</v>
          </cell>
          <cell r="AV84377" t="b">
            <v>0</v>
          </cell>
          <cell r="AW84377" t="b">
            <v>0</v>
          </cell>
        </row>
        <row r="84378">
          <cell r="S84378" t="str">
            <v>UPPER FELLS POINT</v>
          </cell>
          <cell r="AF84378">
            <v>1</v>
          </cell>
          <cell r="AG84378" t="b">
            <v>0</v>
          </cell>
          <cell r="AH84378" t="b">
            <v>0</v>
          </cell>
          <cell r="AI84378" t="b">
            <v>0</v>
          </cell>
          <cell r="AJ84378" t="b">
            <v>0</v>
          </cell>
          <cell r="AK84378" t="b">
            <v>0</v>
          </cell>
          <cell r="AL84378" t="b">
            <v>0</v>
          </cell>
          <cell r="AM84378" t="b">
            <v>0</v>
          </cell>
          <cell r="AN84378" t="b">
            <v>0</v>
          </cell>
          <cell r="AO84378" t="b">
            <v>0</v>
          </cell>
          <cell r="AP84378" t="b">
            <v>0</v>
          </cell>
          <cell r="AQ84378" t="b">
            <v>0</v>
          </cell>
          <cell r="AR84378" t="b">
            <v>0</v>
          </cell>
          <cell r="AS84378" t="b">
            <v>0</v>
          </cell>
          <cell r="AT84378" t="b">
            <v>0</v>
          </cell>
          <cell r="AU84378" t="b">
            <v>0</v>
          </cell>
          <cell r="AV84378" t="b">
            <v>0</v>
          </cell>
          <cell r="AW84378" t="b">
            <v>0</v>
          </cell>
        </row>
        <row r="84379">
          <cell r="S84379" t="str">
            <v>FELLS POINT</v>
          </cell>
          <cell r="AF84379">
            <v>1</v>
          </cell>
          <cell r="AG84379" t="b">
            <v>0</v>
          </cell>
          <cell r="AH84379" t="b">
            <v>0</v>
          </cell>
          <cell r="AI84379" t="b">
            <v>0</v>
          </cell>
          <cell r="AJ84379" t="b">
            <v>0</v>
          </cell>
          <cell r="AK84379" t="b">
            <v>0</v>
          </cell>
          <cell r="AL84379" t="b">
            <v>0</v>
          </cell>
          <cell r="AM84379" t="b">
            <v>0</v>
          </cell>
          <cell r="AN84379" t="b">
            <v>0</v>
          </cell>
          <cell r="AO84379" t="b">
            <v>0</v>
          </cell>
          <cell r="AP84379" t="b">
            <v>0</v>
          </cell>
          <cell r="AQ84379" t="b">
            <v>0</v>
          </cell>
          <cell r="AR84379" t="b">
            <v>0</v>
          </cell>
          <cell r="AS84379" t="b">
            <v>0</v>
          </cell>
          <cell r="AT84379" t="b">
            <v>0</v>
          </cell>
          <cell r="AU84379" t="b">
            <v>0</v>
          </cell>
          <cell r="AV84379" t="b">
            <v>0</v>
          </cell>
          <cell r="AW84379" t="b">
            <v>0</v>
          </cell>
        </row>
        <row r="84380">
          <cell r="S84380" t="str">
            <v>CANTON</v>
          </cell>
          <cell r="AF84380">
            <v>1</v>
          </cell>
          <cell r="AG84380" t="b">
            <v>0</v>
          </cell>
          <cell r="AH84380" t="b">
            <v>0</v>
          </cell>
          <cell r="AI84380" t="b">
            <v>0</v>
          </cell>
          <cell r="AJ84380" t="b">
            <v>0</v>
          </cell>
          <cell r="AK84380" t="b">
            <v>0</v>
          </cell>
          <cell r="AL84380" t="b">
            <v>0</v>
          </cell>
          <cell r="AM84380" t="b">
            <v>0</v>
          </cell>
          <cell r="AN84380" t="b">
            <v>0</v>
          </cell>
          <cell r="AO84380" t="b">
            <v>0</v>
          </cell>
          <cell r="AP84380" t="b">
            <v>0</v>
          </cell>
          <cell r="AQ84380" t="b">
            <v>0</v>
          </cell>
          <cell r="AR84380" t="b">
            <v>0</v>
          </cell>
          <cell r="AS84380" t="b">
            <v>0</v>
          </cell>
          <cell r="AT84380" t="b">
            <v>0</v>
          </cell>
          <cell r="AU84380" t="b">
            <v>0</v>
          </cell>
          <cell r="AV84380" t="b">
            <v>0</v>
          </cell>
          <cell r="AW84380" t="b">
            <v>0</v>
          </cell>
        </row>
        <row r="84381">
          <cell r="S84381" t="str">
            <v>EAST BALTIMORE MIDWAY</v>
          </cell>
          <cell r="AF84381">
            <v>1</v>
          </cell>
          <cell r="AG84381" t="b">
            <v>0</v>
          </cell>
          <cell r="AH84381" t="b">
            <v>0</v>
          </cell>
          <cell r="AI84381" t="b">
            <v>0</v>
          </cell>
          <cell r="AJ84381" t="b">
            <v>0</v>
          </cell>
          <cell r="AK84381" t="b">
            <v>0</v>
          </cell>
          <cell r="AL84381" t="b">
            <v>0</v>
          </cell>
          <cell r="AM84381" t="b">
            <v>0</v>
          </cell>
          <cell r="AN84381" t="b">
            <v>0</v>
          </cell>
          <cell r="AO84381" t="b">
            <v>0</v>
          </cell>
          <cell r="AP84381" t="b">
            <v>0</v>
          </cell>
          <cell r="AQ84381" t="b">
            <v>0</v>
          </cell>
          <cell r="AR84381" t="b">
            <v>0</v>
          </cell>
          <cell r="AS84381" t="b">
            <v>0</v>
          </cell>
          <cell r="AT84381" t="b">
            <v>0</v>
          </cell>
          <cell r="AU84381" t="b">
            <v>0</v>
          </cell>
          <cell r="AV84381" t="b">
            <v>0</v>
          </cell>
          <cell r="AW84381" t="b">
            <v>0</v>
          </cell>
        </row>
        <row r="84382">
          <cell r="S84382" t="str">
            <v>EAST BALTIMORE MIDWAY</v>
          </cell>
          <cell r="AF84382">
            <v>1</v>
          </cell>
          <cell r="AG84382" t="b">
            <v>0</v>
          </cell>
          <cell r="AH84382" t="b">
            <v>0</v>
          </cell>
          <cell r="AI84382" t="b">
            <v>0</v>
          </cell>
          <cell r="AJ84382" t="b">
            <v>0</v>
          </cell>
          <cell r="AK84382" t="b">
            <v>0</v>
          </cell>
          <cell r="AL84382" t="b">
            <v>0</v>
          </cell>
          <cell r="AM84382" t="b">
            <v>0</v>
          </cell>
          <cell r="AN84382" t="b">
            <v>0</v>
          </cell>
          <cell r="AO84382" t="b">
            <v>0</v>
          </cell>
          <cell r="AP84382" t="b">
            <v>0</v>
          </cell>
          <cell r="AQ84382" t="b">
            <v>0</v>
          </cell>
          <cell r="AR84382" t="b">
            <v>0</v>
          </cell>
          <cell r="AS84382" t="b">
            <v>0</v>
          </cell>
          <cell r="AT84382" t="b">
            <v>0</v>
          </cell>
          <cell r="AU84382" t="b">
            <v>0</v>
          </cell>
          <cell r="AV84382" t="b">
            <v>0</v>
          </cell>
          <cell r="AW84382" t="b">
            <v>0</v>
          </cell>
        </row>
        <row r="84383">
          <cell r="S84383" t="str">
            <v>ORANGEVILLE</v>
          </cell>
          <cell r="AF84383">
            <v>1</v>
          </cell>
          <cell r="AG84383" t="b">
            <v>0</v>
          </cell>
          <cell r="AH84383" t="b">
            <v>0</v>
          </cell>
          <cell r="AI84383" t="b">
            <v>0</v>
          </cell>
          <cell r="AJ84383" t="b">
            <v>0</v>
          </cell>
          <cell r="AK84383" t="b">
            <v>0</v>
          </cell>
          <cell r="AL84383" t="b">
            <v>0</v>
          </cell>
          <cell r="AM84383" t="b">
            <v>0</v>
          </cell>
          <cell r="AN84383" t="b">
            <v>0</v>
          </cell>
          <cell r="AO84383" t="b">
            <v>0</v>
          </cell>
          <cell r="AP84383" t="b">
            <v>0</v>
          </cell>
          <cell r="AQ84383" t="b">
            <v>0</v>
          </cell>
          <cell r="AR84383" t="b">
            <v>0</v>
          </cell>
          <cell r="AS84383" t="b">
            <v>0</v>
          </cell>
          <cell r="AT84383" t="b">
            <v>0</v>
          </cell>
          <cell r="AU84383" t="b">
            <v>0</v>
          </cell>
          <cell r="AV84383" t="b">
            <v>0</v>
          </cell>
          <cell r="AW84383" t="b">
            <v>0</v>
          </cell>
        </row>
        <row r="84384">
          <cell r="S84384" t="str">
            <v>KRESSON</v>
          </cell>
          <cell r="AF84384">
            <v>1</v>
          </cell>
          <cell r="AG84384" t="b">
            <v>0</v>
          </cell>
          <cell r="AH84384" t="b">
            <v>0</v>
          </cell>
          <cell r="AI84384" t="b">
            <v>0</v>
          </cell>
          <cell r="AJ84384" t="b">
            <v>0</v>
          </cell>
          <cell r="AK84384" t="b">
            <v>0</v>
          </cell>
          <cell r="AL84384" t="b">
            <v>0</v>
          </cell>
          <cell r="AM84384" t="b">
            <v>0</v>
          </cell>
          <cell r="AN84384" t="b">
            <v>0</v>
          </cell>
          <cell r="AO84384" t="b">
            <v>0</v>
          </cell>
          <cell r="AP84384" t="b">
            <v>0</v>
          </cell>
          <cell r="AQ84384" t="b">
            <v>0</v>
          </cell>
          <cell r="AR84384" t="b">
            <v>0</v>
          </cell>
          <cell r="AS84384" t="b">
            <v>0</v>
          </cell>
          <cell r="AT84384" t="b">
            <v>0</v>
          </cell>
          <cell r="AU84384" t="b">
            <v>0</v>
          </cell>
          <cell r="AV84384" t="b">
            <v>0</v>
          </cell>
          <cell r="AW84384" t="b">
            <v>0</v>
          </cell>
        </row>
        <row r="84385">
          <cell r="S84385" t="str">
            <v>KRESSON</v>
          </cell>
          <cell r="AF84385">
            <v>1</v>
          </cell>
          <cell r="AG84385" t="b">
            <v>0</v>
          </cell>
          <cell r="AH84385" t="b">
            <v>0</v>
          </cell>
          <cell r="AI84385" t="b">
            <v>0</v>
          </cell>
          <cell r="AJ84385" t="b">
            <v>0</v>
          </cell>
          <cell r="AK84385" t="b">
            <v>0</v>
          </cell>
          <cell r="AL84385" t="b">
            <v>0</v>
          </cell>
          <cell r="AM84385" t="b">
            <v>0</v>
          </cell>
          <cell r="AN84385" t="b">
            <v>0</v>
          </cell>
          <cell r="AO84385" t="b">
            <v>0</v>
          </cell>
          <cell r="AP84385" t="b">
            <v>0</v>
          </cell>
          <cell r="AQ84385" t="b">
            <v>0</v>
          </cell>
          <cell r="AR84385" t="b">
            <v>0</v>
          </cell>
          <cell r="AS84385" t="b">
            <v>0</v>
          </cell>
          <cell r="AT84385" t="b">
            <v>0</v>
          </cell>
          <cell r="AU84385" t="b">
            <v>0</v>
          </cell>
          <cell r="AV84385" t="b">
            <v>0</v>
          </cell>
          <cell r="AW84385" t="b">
            <v>0</v>
          </cell>
        </row>
        <row r="84386">
          <cell r="S84386" t="str">
            <v>BALTIMORE HIGHLANDS</v>
          </cell>
          <cell r="AF84386">
            <v>1</v>
          </cell>
          <cell r="AG84386" t="b">
            <v>0</v>
          </cell>
          <cell r="AH84386" t="b">
            <v>0</v>
          </cell>
          <cell r="AI84386" t="b">
            <v>0</v>
          </cell>
          <cell r="AJ84386" t="b">
            <v>0</v>
          </cell>
          <cell r="AK84386" t="b">
            <v>0</v>
          </cell>
          <cell r="AL84386" t="b">
            <v>0</v>
          </cell>
          <cell r="AM84386" t="b">
            <v>0</v>
          </cell>
          <cell r="AN84386" t="b">
            <v>0</v>
          </cell>
          <cell r="AO84386" t="b">
            <v>0</v>
          </cell>
          <cell r="AP84386" t="b">
            <v>0</v>
          </cell>
          <cell r="AQ84386" t="b">
            <v>0</v>
          </cell>
          <cell r="AR84386" t="b">
            <v>0</v>
          </cell>
          <cell r="AS84386" t="b">
            <v>0</v>
          </cell>
          <cell r="AT84386" t="b">
            <v>0</v>
          </cell>
          <cell r="AU84386" t="b">
            <v>0</v>
          </cell>
          <cell r="AV84386" t="b">
            <v>0</v>
          </cell>
          <cell r="AW84386" t="b">
            <v>0</v>
          </cell>
        </row>
        <row r="84387">
          <cell r="S84387" t="str">
            <v>BALTIMORE HIGHLANDS</v>
          </cell>
          <cell r="AF84387">
            <v>1</v>
          </cell>
          <cell r="AG84387" t="b">
            <v>0</v>
          </cell>
          <cell r="AH84387" t="b">
            <v>0</v>
          </cell>
          <cell r="AI84387" t="b">
            <v>0</v>
          </cell>
          <cell r="AJ84387" t="b">
            <v>0</v>
          </cell>
          <cell r="AK84387" t="b">
            <v>0</v>
          </cell>
          <cell r="AL84387" t="b">
            <v>0</v>
          </cell>
          <cell r="AM84387" t="b">
            <v>0</v>
          </cell>
          <cell r="AN84387" t="b">
            <v>0</v>
          </cell>
          <cell r="AO84387" t="b">
            <v>0</v>
          </cell>
          <cell r="AP84387" t="b">
            <v>0</v>
          </cell>
          <cell r="AQ84387" t="b">
            <v>0</v>
          </cell>
          <cell r="AR84387" t="b">
            <v>0</v>
          </cell>
          <cell r="AS84387" t="b">
            <v>0</v>
          </cell>
          <cell r="AT84387" t="b">
            <v>0</v>
          </cell>
          <cell r="AU84387" t="b">
            <v>0</v>
          </cell>
          <cell r="AV84387" t="b">
            <v>0</v>
          </cell>
          <cell r="AW84387" t="b">
            <v>0</v>
          </cell>
        </row>
        <row r="84388">
          <cell r="S84388" t="str">
            <v>HIGHLANDTOWN</v>
          </cell>
          <cell r="AF84388">
            <v>0</v>
          </cell>
          <cell r="AG84388" t="b">
            <v>0</v>
          </cell>
          <cell r="AH84388" t="b">
            <v>0</v>
          </cell>
          <cell r="AI84388" t="b">
            <v>0</v>
          </cell>
          <cell r="AJ84388" t="b">
            <v>0</v>
          </cell>
          <cell r="AK84388" t="b">
            <v>0</v>
          </cell>
          <cell r="AL84388" t="b">
            <v>0</v>
          </cell>
          <cell r="AM84388" t="b">
            <v>0</v>
          </cell>
          <cell r="AN84388" t="b">
            <v>0</v>
          </cell>
          <cell r="AO84388" t="b">
            <v>0</v>
          </cell>
          <cell r="AP84388" t="b">
            <v>0</v>
          </cell>
          <cell r="AQ84388" t="b">
            <v>0</v>
          </cell>
          <cell r="AR84388" t="b">
            <v>0</v>
          </cell>
          <cell r="AS84388" t="b">
            <v>0</v>
          </cell>
          <cell r="AT84388" t="b">
            <v>0</v>
          </cell>
          <cell r="AU84388" t="b">
            <v>0</v>
          </cell>
          <cell r="AV84388" t="b">
            <v>0</v>
          </cell>
          <cell r="AW84388" t="b">
            <v>0</v>
          </cell>
        </row>
        <row r="84389">
          <cell r="S84389" t="str">
            <v>EASTWOOD</v>
          </cell>
          <cell r="AF84389">
            <v>0</v>
          </cell>
          <cell r="AG84389" t="b">
            <v>0</v>
          </cell>
          <cell r="AH84389" t="b">
            <v>0</v>
          </cell>
          <cell r="AI84389" t="b">
            <v>0</v>
          </cell>
          <cell r="AJ84389" t="b">
            <v>0</v>
          </cell>
          <cell r="AK84389" t="b">
            <v>0</v>
          </cell>
          <cell r="AL84389" t="b">
            <v>0</v>
          </cell>
          <cell r="AM84389" t="b">
            <v>0</v>
          </cell>
          <cell r="AN84389" t="b">
            <v>0</v>
          </cell>
          <cell r="AO84389" t="b">
            <v>0</v>
          </cell>
          <cell r="AP84389" t="b">
            <v>0</v>
          </cell>
          <cell r="AQ84389" t="b">
            <v>0</v>
          </cell>
          <cell r="AR84389" t="b">
            <v>0</v>
          </cell>
          <cell r="AS84389" t="b">
            <v>0</v>
          </cell>
          <cell r="AT84389" t="b">
            <v>0</v>
          </cell>
          <cell r="AU84389" t="b">
            <v>0</v>
          </cell>
          <cell r="AV84389" t="b">
            <v>0</v>
          </cell>
          <cell r="AW84389" t="b">
            <v>0</v>
          </cell>
        </row>
        <row r="84390">
          <cell r="S84390" t="str">
            <v>BREWERS HILL</v>
          </cell>
          <cell r="AF84390">
            <v>1</v>
          </cell>
          <cell r="AG84390" t="b">
            <v>0</v>
          </cell>
          <cell r="AH84390" t="b">
            <v>0</v>
          </cell>
          <cell r="AI84390" t="b">
            <v>0</v>
          </cell>
          <cell r="AJ84390" t="b">
            <v>0</v>
          </cell>
          <cell r="AK84390" t="b">
            <v>0</v>
          </cell>
          <cell r="AL84390" t="b">
            <v>0</v>
          </cell>
          <cell r="AM84390" t="b">
            <v>0</v>
          </cell>
          <cell r="AN84390" t="b">
            <v>0</v>
          </cell>
          <cell r="AO84390" t="b">
            <v>0</v>
          </cell>
          <cell r="AP84390" t="b">
            <v>0</v>
          </cell>
          <cell r="AQ84390" t="b">
            <v>0</v>
          </cell>
          <cell r="AR84390" t="b">
            <v>0</v>
          </cell>
          <cell r="AS84390" t="b">
            <v>0</v>
          </cell>
          <cell r="AT84390" t="b">
            <v>0</v>
          </cell>
          <cell r="AU84390" t="b">
            <v>0</v>
          </cell>
          <cell r="AV84390" t="b">
            <v>0</v>
          </cell>
          <cell r="AW84390" t="b">
            <v>0</v>
          </cell>
        </row>
        <row r="84391">
          <cell r="S84391" t="str">
            <v>SAINT HELENA</v>
          </cell>
          <cell r="AF84391">
            <v>1</v>
          </cell>
          <cell r="AG84391" t="b">
            <v>0</v>
          </cell>
          <cell r="AH84391" t="b">
            <v>0</v>
          </cell>
          <cell r="AI84391" t="b">
            <v>0</v>
          </cell>
          <cell r="AJ84391" t="b">
            <v>0</v>
          </cell>
          <cell r="AK84391" t="b">
            <v>0</v>
          </cell>
          <cell r="AL84391" t="b">
            <v>0</v>
          </cell>
          <cell r="AM84391" t="b">
            <v>0</v>
          </cell>
          <cell r="AN84391" t="b">
            <v>0</v>
          </cell>
          <cell r="AO84391" t="b">
            <v>0</v>
          </cell>
          <cell r="AP84391" t="b">
            <v>0</v>
          </cell>
          <cell r="AQ84391" t="b">
            <v>0</v>
          </cell>
          <cell r="AR84391" t="b">
            <v>0</v>
          </cell>
          <cell r="AS84391" t="b">
            <v>0</v>
          </cell>
          <cell r="AT84391" t="b">
            <v>0</v>
          </cell>
          <cell r="AU84391" t="b">
            <v>0</v>
          </cell>
          <cell r="AV84391" t="b">
            <v>0</v>
          </cell>
          <cell r="AW84391" t="b">
            <v>0</v>
          </cell>
        </row>
        <row r="84392">
          <cell r="S84392" t="str">
            <v>HANLON-LONGWOOD</v>
          </cell>
          <cell r="AF84392">
            <v>0</v>
          </cell>
          <cell r="AG84392" t="b">
            <v>0</v>
          </cell>
          <cell r="AH84392" t="b">
            <v>0</v>
          </cell>
          <cell r="AI84392" t="b">
            <v>0</v>
          </cell>
          <cell r="AJ84392" t="b">
            <v>0</v>
          </cell>
          <cell r="AK84392" t="b">
            <v>0</v>
          </cell>
          <cell r="AL84392" t="b">
            <v>0</v>
          </cell>
          <cell r="AM84392" t="b">
            <v>0</v>
          </cell>
          <cell r="AN84392" t="b">
            <v>0</v>
          </cell>
          <cell r="AO84392" t="b">
            <v>0</v>
          </cell>
          <cell r="AP84392" t="b">
            <v>0</v>
          </cell>
          <cell r="AQ84392" t="b">
            <v>0</v>
          </cell>
          <cell r="AR84392" t="b">
            <v>0</v>
          </cell>
          <cell r="AS84392" t="b">
            <v>0</v>
          </cell>
          <cell r="AT84392" t="b">
            <v>0</v>
          </cell>
          <cell r="AU84392" t="b">
            <v>0</v>
          </cell>
          <cell r="AV84392" t="b">
            <v>0</v>
          </cell>
          <cell r="AW84392" t="b">
            <v>0</v>
          </cell>
        </row>
        <row r="84393">
          <cell r="S84393" t="str">
            <v>EAST BALTIMORE MIDWAY</v>
          </cell>
          <cell r="AF84393">
            <v>0</v>
          </cell>
          <cell r="AG84393" t="b">
            <v>0</v>
          </cell>
          <cell r="AH84393" t="b">
            <v>0</v>
          </cell>
          <cell r="AI84393" t="b">
            <v>0</v>
          </cell>
          <cell r="AJ84393" t="b">
            <v>0</v>
          </cell>
          <cell r="AK84393" t="b">
            <v>0</v>
          </cell>
          <cell r="AL84393" t="b">
            <v>0</v>
          </cell>
          <cell r="AM84393" t="b">
            <v>0</v>
          </cell>
          <cell r="AN84393" t="b">
            <v>0</v>
          </cell>
          <cell r="AO84393" t="b">
            <v>0</v>
          </cell>
          <cell r="AP84393" t="b">
            <v>0</v>
          </cell>
          <cell r="AQ84393" t="b">
            <v>0</v>
          </cell>
          <cell r="AR84393" t="b">
            <v>0</v>
          </cell>
          <cell r="AS84393" t="b">
            <v>0</v>
          </cell>
          <cell r="AT84393" t="b">
            <v>0</v>
          </cell>
          <cell r="AU84393" t="b">
            <v>0</v>
          </cell>
          <cell r="AV84393" t="b">
            <v>0</v>
          </cell>
          <cell r="AW84393" t="b">
            <v>0</v>
          </cell>
        </row>
        <row r="84394">
          <cell r="S84394" t="str">
            <v>EAST BALTIMORE MIDWAY</v>
          </cell>
          <cell r="AF84394">
            <v>1</v>
          </cell>
          <cell r="AG84394" t="b">
            <v>0</v>
          </cell>
          <cell r="AH84394" t="b">
            <v>0</v>
          </cell>
          <cell r="AI84394" t="b">
            <v>0</v>
          </cell>
          <cell r="AJ84394" t="b">
            <v>0</v>
          </cell>
          <cell r="AK84394" t="b">
            <v>0</v>
          </cell>
          <cell r="AL84394" t="b">
            <v>0</v>
          </cell>
          <cell r="AM84394" t="b">
            <v>0</v>
          </cell>
          <cell r="AN84394" t="b">
            <v>0</v>
          </cell>
          <cell r="AO84394" t="b">
            <v>0</v>
          </cell>
          <cell r="AP84394" t="b">
            <v>0</v>
          </cell>
          <cell r="AQ84394" t="b">
            <v>0</v>
          </cell>
          <cell r="AR84394" t="b">
            <v>0</v>
          </cell>
          <cell r="AS84394" t="b">
            <v>0</v>
          </cell>
          <cell r="AT84394" t="b">
            <v>0</v>
          </cell>
          <cell r="AU84394" t="b">
            <v>0</v>
          </cell>
          <cell r="AV84394" t="b">
            <v>0</v>
          </cell>
          <cell r="AW84394" t="b">
            <v>0</v>
          </cell>
        </row>
        <row r="84395">
          <cell r="S84395" t="str">
            <v>EAST BALTIMORE MIDWAY</v>
          </cell>
          <cell r="AF84395">
            <v>1</v>
          </cell>
          <cell r="AG84395" t="b">
            <v>0</v>
          </cell>
          <cell r="AH84395" t="b">
            <v>0</v>
          </cell>
          <cell r="AI84395" t="b">
            <v>0</v>
          </cell>
          <cell r="AJ84395" t="b">
            <v>0</v>
          </cell>
          <cell r="AK84395" t="b">
            <v>0</v>
          </cell>
          <cell r="AL84395" t="b">
            <v>0</v>
          </cell>
          <cell r="AM84395" t="b">
            <v>0</v>
          </cell>
          <cell r="AN84395" t="b">
            <v>0</v>
          </cell>
          <cell r="AO84395" t="b">
            <v>0</v>
          </cell>
          <cell r="AP84395" t="b">
            <v>0</v>
          </cell>
          <cell r="AQ84395" t="b">
            <v>0</v>
          </cell>
          <cell r="AR84395" t="b">
            <v>0</v>
          </cell>
          <cell r="AS84395" t="b">
            <v>0</v>
          </cell>
          <cell r="AT84395" t="b">
            <v>0</v>
          </cell>
          <cell r="AU84395" t="b">
            <v>0</v>
          </cell>
          <cell r="AV84395" t="b">
            <v>0</v>
          </cell>
          <cell r="AW84395" t="b">
            <v>0</v>
          </cell>
        </row>
        <row r="84396">
          <cell r="S84396" t="str">
            <v>BALTIMORE HIGHLANDS</v>
          </cell>
          <cell r="AF84396">
            <v>1</v>
          </cell>
          <cell r="AG84396" t="b">
            <v>0</v>
          </cell>
          <cell r="AH84396" t="b">
            <v>0</v>
          </cell>
          <cell r="AI84396" t="b">
            <v>0</v>
          </cell>
          <cell r="AJ84396" t="b">
            <v>0</v>
          </cell>
          <cell r="AK84396" t="b">
            <v>0</v>
          </cell>
          <cell r="AL84396" t="b">
            <v>0</v>
          </cell>
          <cell r="AM84396" t="b">
            <v>0</v>
          </cell>
          <cell r="AN84396" t="b">
            <v>0</v>
          </cell>
          <cell r="AO84396" t="b">
            <v>0</v>
          </cell>
          <cell r="AP84396" t="b">
            <v>0</v>
          </cell>
          <cell r="AQ84396" t="b">
            <v>0</v>
          </cell>
          <cell r="AR84396" t="b">
            <v>0</v>
          </cell>
          <cell r="AS84396" t="b">
            <v>0</v>
          </cell>
          <cell r="AT84396" t="b">
            <v>0</v>
          </cell>
          <cell r="AU84396" t="b">
            <v>0</v>
          </cell>
          <cell r="AV84396" t="b">
            <v>0</v>
          </cell>
          <cell r="AW84396" t="b">
            <v>0</v>
          </cell>
        </row>
        <row r="84397">
          <cell r="S84397" t="str">
            <v>BALTIMORE HIGHLANDS</v>
          </cell>
          <cell r="AF84397">
            <v>0</v>
          </cell>
          <cell r="AG84397" t="b">
            <v>0</v>
          </cell>
          <cell r="AH84397" t="b">
            <v>0</v>
          </cell>
          <cell r="AI84397" t="b">
            <v>0</v>
          </cell>
          <cell r="AJ84397" t="b">
            <v>0</v>
          </cell>
          <cell r="AK84397" t="b">
            <v>0</v>
          </cell>
          <cell r="AL84397" t="b">
            <v>0</v>
          </cell>
          <cell r="AM84397" t="b">
            <v>0</v>
          </cell>
          <cell r="AN84397" t="b">
            <v>0</v>
          </cell>
          <cell r="AO84397" t="b">
            <v>0</v>
          </cell>
          <cell r="AP84397" t="b">
            <v>0</v>
          </cell>
          <cell r="AQ84397" t="b">
            <v>0</v>
          </cell>
          <cell r="AR84397" t="b">
            <v>0</v>
          </cell>
          <cell r="AS84397" t="b">
            <v>0</v>
          </cell>
          <cell r="AT84397" t="b">
            <v>0</v>
          </cell>
          <cell r="AU84397" t="b">
            <v>0</v>
          </cell>
          <cell r="AV84397" t="b">
            <v>0</v>
          </cell>
          <cell r="AW84397" t="b">
            <v>0</v>
          </cell>
        </row>
        <row r="84398">
          <cell r="S84398" t="str">
            <v>UPTON</v>
          </cell>
          <cell r="AF84398">
            <v>1</v>
          </cell>
          <cell r="AG84398" t="b">
            <v>0</v>
          </cell>
          <cell r="AH84398" t="b">
            <v>0</v>
          </cell>
          <cell r="AI84398" t="b">
            <v>0</v>
          </cell>
          <cell r="AJ84398" t="b">
            <v>0</v>
          </cell>
          <cell r="AK84398" t="b">
            <v>0</v>
          </cell>
          <cell r="AL84398" t="b">
            <v>0</v>
          </cell>
          <cell r="AM84398" t="b">
            <v>0</v>
          </cell>
          <cell r="AN84398" t="b">
            <v>0</v>
          </cell>
          <cell r="AO84398" t="b">
            <v>0</v>
          </cell>
          <cell r="AP84398" t="b">
            <v>0</v>
          </cell>
          <cell r="AQ84398" t="b">
            <v>0</v>
          </cell>
          <cell r="AR84398" t="b">
            <v>0</v>
          </cell>
          <cell r="AS84398" t="b">
            <v>0</v>
          </cell>
          <cell r="AT84398" t="b">
            <v>0</v>
          </cell>
          <cell r="AU84398" t="b">
            <v>0</v>
          </cell>
          <cell r="AV84398" t="b">
            <v>0</v>
          </cell>
          <cell r="AW84398" t="b">
            <v>0</v>
          </cell>
        </row>
        <row r="84399">
          <cell r="S84399" t="str">
            <v>UPTON</v>
          </cell>
          <cell r="AF84399">
            <v>1</v>
          </cell>
          <cell r="AG84399" t="b">
            <v>0</v>
          </cell>
          <cell r="AH84399" t="b">
            <v>0</v>
          </cell>
          <cell r="AI84399" t="b">
            <v>0</v>
          </cell>
          <cell r="AJ84399" t="b">
            <v>0</v>
          </cell>
          <cell r="AK84399" t="b">
            <v>0</v>
          </cell>
          <cell r="AL84399" t="b">
            <v>0</v>
          </cell>
          <cell r="AM84399" t="b">
            <v>0</v>
          </cell>
          <cell r="AN84399" t="b">
            <v>0</v>
          </cell>
          <cell r="AO84399" t="b">
            <v>0</v>
          </cell>
          <cell r="AP84399" t="b">
            <v>0</v>
          </cell>
          <cell r="AQ84399" t="b">
            <v>0</v>
          </cell>
          <cell r="AR84399" t="b">
            <v>0</v>
          </cell>
          <cell r="AS84399" t="b">
            <v>0</v>
          </cell>
          <cell r="AT84399" t="b">
            <v>0</v>
          </cell>
          <cell r="AU84399" t="b">
            <v>0</v>
          </cell>
          <cell r="AV84399" t="b">
            <v>0</v>
          </cell>
          <cell r="AW84399" t="b">
            <v>0</v>
          </cell>
        </row>
        <row r="84400">
          <cell r="S84400" t="str">
            <v>UPTON</v>
          </cell>
          <cell r="AF84400">
            <v>1</v>
          </cell>
          <cell r="AG84400" t="b">
            <v>0</v>
          </cell>
          <cell r="AH84400" t="b">
            <v>0</v>
          </cell>
          <cell r="AI84400" t="b">
            <v>0</v>
          </cell>
          <cell r="AJ84400" t="b">
            <v>0</v>
          </cell>
          <cell r="AK84400" t="b">
            <v>0</v>
          </cell>
          <cell r="AL84400" t="b">
            <v>0</v>
          </cell>
          <cell r="AM84400" t="b">
            <v>0</v>
          </cell>
          <cell r="AN84400" t="b">
            <v>0</v>
          </cell>
          <cell r="AO84400" t="b">
            <v>0</v>
          </cell>
          <cell r="AP84400" t="b">
            <v>0</v>
          </cell>
          <cell r="AQ84400" t="b">
            <v>0</v>
          </cell>
          <cell r="AR84400" t="b">
            <v>0</v>
          </cell>
          <cell r="AS84400" t="b">
            <v>0</v>
          </cell>
          <cell r="AT84400" t="b">
            <v>0</v>
          </cell>
          <cell r="AU84400" t="b">
            <v>0</v>
          </cell>
          <cell r="AV84400" t="b">
            <v>0</v>
          </cell>
          <cell r="AW84400" t="b">
            <v>0</v>
          </cell>
        </row>
        <row r="84401">
          <cell r="S84401" t="str">
            <v>GREENMOUNT WEST</v>
          </cell>
          <cell r="AF84401">
            <v>1</v>
          </cell>
          <cell r="AG84401" t="b">
            <v>0</v>
          </cell>
          <cell r="AH84401" t="b">
            <v>0</v>
          </cell>
          <cell r="AI84401" t="b">
            <v>0</v>
          </cell>
          <cell r="AJ84401" t="b">
            <v>0</v>
          </cell>
          <cell r="AK84401" t="b">
            <v>0</v>
          </cell>
          <cell r="AL84401" t="b">
            <v>0</v>
          </cell>
          <cell r="AM84401" t="b">
            <v>0</v>
          </cell>
          <cell r="AN84401" t="b">
            <v>0</v>
          </cell>
          <cell r="AO84401" t="b">
            <v>0</v>
          </cell>
          <cell r="AP84401" t="b">
            <v>0</v>
          </cell>
          <cell r="AQ84401" t="b">
            <v>0</v>
          </cell>
          <cell r="AR84401" t="b">
            <v>0</v>
          </cell>
          <cell r="AS84401" t="b">
            <v>0</v>
          </cell>
          <cell r="AT84401" t="b">
            <v>0</v>
          </cell>
          <cell r="AU84401" t="b">
            <v>0</v>
          </cell>
          <cell r="AV84401" t="b">
            <v>0</v>
          </cell>
          <cell r="AW84401" t="b">
            <v>0</v>
          </cell>
        </row>
        <row r="84402">
          <cell r="S84402" t="str">
            <v>RESERVOIR HILL</v>
          </cell>
          <cell r="AF84402">
            <v>1</v>
          </cell>
          <cell r="AG84402" t="b">
            <v>0</v>
          </cell>
          <cell r="AH84402" t="b">
            <v>0</v>
          </cell>
          <cell r="AI84402" t="b">
            <v>0</v>
          </cell>
          <cell r="AJ84402" t="b">
            <v>0</v>
          </cell>
          <cell r="AK84402" t="b">
            <v>0</v>
          </cell>
          <cell r="AL84402" t="b">
            <v>0</v>
          </cell>
          <cell r="AM84402" t="b">
            <v>0</v>
          </cell>
          <cell r="AN84402" t="b">
            <v>0</v>
          </cell>
          <cell r="AO84402" t="b">
            <v>0</v>
          </cell>
          <cell r="AP84402" t="b">
            <v>0</v>
          </cell>
          <cell r="AQ84402" t="b">
            <v>0</v>
          </cell>
          <cell r="AR84402" t="b">
            <v>0</v>
          </cell>
          <cell r="AS84402" t="b">
            <v>0</v>
          </cell>
          <cell r="AT84402" t="b">
            <v>0</v>
          </cell>
          <cell r="AU84402" t="b">
            <v>0</v>
          </cell>
          <cell r="AV84402" t="b">
            <v>0</v>
          </cell>
          <cell r="AW84402" t="b">
            <v>0</v>
          </cell>
        </row>
        <row r="84403">
          <cell r="S84403" t="str">
            <v>SANDTOWN-WINCHESTER</v>
          </cell>
          <cell r="AF84403">
            <v>1</v>
          </cell>
          <cell r="AG84403" t="b">
            <v>0</v>
          </cell>
          <cell r="AH84403" t="b">
            <v>0</v>
          </cell>
          <cell r="AI84403" t="b">
            <v>0</v>
          </cell>
          <cell r="AJ84403" t="b">
            <v>0</v>
          </cell>
          <cell r="AK84403" t="b">
            <v>0</v>
          </cell>
          <cell r="AL84403" t="b">
            <v>0</v>
          </cell>
          <cell r="AM84403" t="b">
            <v>0</v>
          </cell>
          <cell r="AN84403" t="b">
            <v>0</v>
          </cell>
          <cell r="AO84403" t="b">
            <v>0</v>
          </cell>
          <cell r="AP84403" t="b">
            <v>0</v>
          </cell>
          <cell r="AQ84403" t="b">
            <v>0</v>
          </cell>
          <cell r="AR84403" t="b">
            <v>0</v>
          </cell>
          <cell r="AS84403" t="b">
            <v>0</v>
          </cell>
          <cell r="AT84403" t="b">
            <v>0</v>
          </cell>
          <cell r="AU84403" t="b">
            <v>0</v>
          </cell>
          <cell r="AV84403" t="b">
            <v>0</v>
          </cell>
          <cell r="AW84403" t="b">
            <v>0</v>
          </cell>
        </row>
        <row r="84404">
          <cell r="S84404" t="str">
            <v>SETON HILL</v>
          </cell>
          <cell r="AF84404">
            <v>0</v>
          </cell>
          <cell r="AG84404" t="b">
            <v>0</v>
          </cell>
          <cell r="AH84404" t="b">
            <v>0</v>
          </cell>
          <cell r="AI84404" t="b">
            <v>0</v>
          </cell>
          <cell r="AJ84404" t="b">
            <v>0</v>
          </cell>
          <cell r="AK84404" t="b">
            <v>0</v>
          </cell>
          <cell r="AL84404" t="b">
            <v>0</v>
          </cell>
          <cell r="AM84404" t="b">
            <v>0</v>
          </cell>
          <cell r="AN84404" t="b">
            <v>0</v>
          </cell>
          <cell r="AO84404" t="b">
            <v>0</v>
          </cell>
          <cell r="AP84404" t="b">
            <v>0</v>
          </cell>
          <cell r="AQ84404" t="b">
            <v>0</v>
          </cell>
          <cell r="AR84404" t="b">
            <v>0</v>
          </cell>
          <cell r="AS84404" t="b">
            <v>0</v>
          </cell>
          <cell r="AT84404" t="b">
            <v>0</v>
          </cell>
          <cell r="AU84404" t="b">
            <v>0</v>
          </cell>
          <cell r="AV84404" t="b">
            <v>0</v>
          </cell>
          <cell r="AW84404" t="b">
            <v>0</v>
          </cell>
        </row>
        <row r="84405">
          <cell r="S84405" t="str">
            <v>MCELDERRY PARK</v>
          </cell>
          <cell r="AF84405">
            <v>1</v>
          </cell>
          <cell r="AG84405" t="b">
            <v>0</v>
          </cell>
          <cell r="AH84405" t="b">
            <v>0</v>
          </cell>
          <cell r="AI84405" t="b">
            <v>0</v>
          </cell>
          <cell r="AJ84405" t="b">
            <v>0</v>
          </cell>
          <cell r="AK84405" t="b">
            <v>0</v>
          </cell>
          <cell r="AL84405" t="b">
            <v>0</v>
          </cell>
          <cell r="AM84405" t="b">
            <v>0</v>
          </cell>
          <cell r="AN84405" t="b">
            <v>0</v>
          </cell>
          <cell r="AO84405" t="b">
            <v>0</v>
          </cell>
          <cell r="AP84405" t="b">
            <v>0</v>
          </cell>
          <cell r="AQ84405" t="b">
            <v>0</v>
          </cell>
          <cell r="AR84405" t="b">
            <v>0</v>
          </cell>
          <cell r="AS84405" t="b">
            <v>0</v>
          </cell>
          <cell r="AT84405" t="b">
            <v>0</v>
          </cell>
          <cell r="AU84405" t="b">
            <v>0</v>
          </cell>
          <cell r="AV84405" t="b">
            <v>0</v>
          </cell>
          <cell r="AW84405" t="b">
            <v>0</v>
          </cell>
        </row>
        <row r="84406">
          <cell r="S84406" t="str">
            <v>MCELDERRY PARK</v>
          </cell>
          <cell r="AF84406">
            <v>1</v>
          </cell>
          <cell r="AG84406" t="b">
            <v>0</v>
          </cell>
          <cell r="AH84406" t="b">
            <v>0</v>
          </cell>
          <cell r="AI84406" t="b">
            <v>0</v>
          </cell>
          <cell r="AJ84406" t="b">
            <v>0</v>
          </cell>
          <cell r="AK84406" t="b">
            <v>0</v>
          </cell>
          <cell r="AL84406" t="b">
            <v>0</v>
          </cell>
          <cell r="AM84406" t="b">
            <v>0</v>
          </cell>
          <cell r="AN84406" t="b">
            <v>0</v>
          </cell>
          <cell r="AO84406" t="b">
            <v>0</v>
          </cell>
          <cell r="AP84406" t="b">
            <v>0</v>
          </cell>
          <cell r="AQ84406" t="b">
            <v>0</v>
          </cell>
          <cell r="AR84406" t="b">
            <v>0</v>
          </cell>
          <cell r="AS84406" t="b">
            <v>0</v>
          </cell>
          <cell r="AT84406" t="b">
            <v>0</v>
          </cell>
          <cell r="AU84406" t="b">
            <v>0</v>
          </cell>
          <cell r="AV84406" t="b">
            <v>0</v>
          </cell>
          <cell r="AW84406" t="b">
            <v>0</v>
          </cell>
        </row>
        <row r="84407">
          <cell r="S84407" t="str">
            <v>SAINT JOSEPHS</v>
          </cell>
          <cell r="AF84407">
            <v>0</v>
          </cell>
          <cell r="AG84407" t="b">
            <v>0</v>
          </cell>
          <cell r="AH84407" t="b">
            <v>0</v>
          </cell>
          <cell r="AI84407" t="b">
            <v>0</v>
          </cell>
          <cell r="AJ84407" t="b">
            <v>0</v>
          </cell>
          <cell r="AK84407" t="b">
            <v>0</v>
          </cell>
          <cell r="AL84407" t="b">
            <v>0</v>
          </cell>
          <cell r="AM84407" t="b">
            <v>0</v>
          </cell>
          <cell r="AN84407" t="b">
            <v>0</v>
          </cell>
          <cell r="AO84407" t="b">
            <v>0</v>
          </cell>
          <cell r="AP84407" t="b">
            <v>0</v>
          </cell>
          <cell r="AQ84407" t="b">
            <v>0</v>
          </cell>
          <cell r="AR84407" t="b">
            <v>0</v>
          </cell>
          <cell r="AS84407" t="b">
            <v>0</v>
          </cell>
          <cell r="AT84407" t="b">
            <v>0</v>
          </cell>
          <cell r="AU84407" t="b">
            <v>0</v>
          </cell>
          <cell r="AV84407" t="b">
            <v>0</v>
          </cell>
          <cell r="AW84407" t="b">
            <v>0</v>
          </cell>
        </row>
        <row r="84408">
          <cell r="S84408" t="str">
            <v>ALLENDALE</v>
          </cell>
          <cell r="AF84408">
            <v>1</v>
          </cell>
          <cell r="AG84408" t="b">
            <v>0</v>
          </cell>
          <cell r="AH84408" t="b">
            <v>0</v>
          </cell>
          <cell r="AI84408" t="b">
            <v>0</v>
          </cell>
          <cell r="AJ84408" t="b">
            <v>0</v>
          </cell>
          <cell r="AK84408" t="b">
            <v>0</v>
          </cell>
          <cell r="AL84408" t="b">
            <v>0</v>
          </cell>
          <cell r="AM84408" t="b">
            <v>0</v>
          </cell>
          <cell r="AN84408" t="b">
            <v>0</v>
          </cell>
          <cell r="AO84408" t="b">
            <v>0</v>
          </cell>
          <cell r="AP84408" t="b">
            <v>0</v>
          </cell>
          <cell r="AQ84408" t="b">
            <v>0</v>
          </cell>
          <cell r="AR84408" t="b">
            <v>0</v>
          </cell>
          <cell r="AS84408" t="b">
            <v>0</v>
          </cell>
          <cell r="AT84408" t="b">
            <v>0</v>
          </cell>
          <cell r="AU84408" t="b">
            <v>0</v>
          </cell>
          <cell r="AV84408" t="b">
            <v>0</v>
          </cell>
          <cell r="AW84408" t="b">
            <v>0</v>
          </cell>
        </row>
        <row r="84409">
          <cell r="S84409" t="str">
            <v>ALLENDALE</v>
          </cell>
          <cell r="AF84409">
            <v>1</v>
          </cell>
          <cell r="AG84409" t="b">
            <v>0</v>
          </cell>
          <cell r="AH84409" t="b">
            <v>0</v>
          </cell>
          <cell r="AI84409" t="b">
            <v>0</v>
          </cell>
          <cell r="AJ84409" t="b">
            <v>0</v>
          </cell>
          <cell r="AK84409" t="b">
            <v>0</v>
          </cell>
          <cell r="AL84409" t="b">
            <v>0</v>
          </cell>
          <cell r="AM84409" t="b">
            <v>0</v>
          </cell>
          <cell r="AN84409" t="b">
            <v>0</v>
          </cell>
          <cell r="AO84409" t="b">
            <v>0</v>
          </cell>
          <cell r="AP84409" t="b">
            <v>0</v>
          </cell>
          <cell r="AQ84409" t="b">
            <v>0</v>
          </cell>
          <cell r="AR84409" t="b">
            <v>0</v>
          </cell>
          <cell r="AS84409" t="b">
            <v>0</v>
          </cell>
          <cell r="AT84409" t="b">
            <v>0</v>
          </cell>
          <cell r="AU84409" t="b">
            <v>0</v>
          </cell>
          <cell r="AV84409" t="b">
            <v>0</v>
          </cell>
          <cell r="AW84409" t="b">
            <v>0</v>
          </cell>
        </row>
        <row r="84410">
          <cell r="S84410" t="str">
            <v>WEST ARLINGTON</v>
          </cell>
          <cell r="AF84410">
            <v>1</v>
          </cell>
          <cell r="AG84410" t="b">
            <v>0</v>
          </cell>
          <cell r="AH84410" t="b">
            <v>0</v>
          </cell>
          <cell r="AI84410" t="b">
            <v>0</v>
          </cell>
          <cell r="AJ84410" t="b">
            <v>0</v>
          </cell>
          <cell r="AK84410" t="b">
            <v>0</v>
          </cell>
          <cell r="AL84410" t="b">
            <v>0</v>
          </cell>
          <cell r="AM84410" t="b">
            <v>0</v>
          </cell>
          <cell r="AN84410" t="b">
            <v>0</v>
          </cell>
          <cell r="AO84410" t="b">
            <v>0</v>
          </cell>
          <cell r="AP84410" t="b">
            <v>0</v>
          </cell>
          <cell r="AQ84410" t="b">
            <v>0</v>
          </cell>
          <cell r="AR84410" t="b">
            <v>0</v>
          </cell>
          <cell r="AS84410" t="b">
            <v>0</v>
          </cell>
          <cell r="AT84410" t="b">
            <v>0</v>
          </cell>
          <cell r="AU84410" t="b">
            <v>0</v>
          </cell>
          <cell r="AV84410" t="b">
            <v>0</v>
          </cell>
          <cell r="AW84410" t="b">
            <v>0</v>
          </cell>
        </row>
        <row r="84411">
          <cell r="S84411" t="str">
            <v>CALLAWAY-GARRISON</v>
          </cell>
          <cell r="AF84411">
            <v>1</v>
          </cell>
          <cell r="AG84411" t="b">
            <v>0</v>
          </cell>
          <cell r="AH84411" t="b">
            <v>0</v>
          </cell>
          <cell r="AI84411" t="b">
            <v>0</v>
          </cell>
          <cell r="AJ84411" t="b">
            <v>0</v>
          </cell>
          <cell r="AK84411" t="b">
            <v>0</v>
          </cell>
          <cell r="AL84411" t="b">
            <v>0</v>
          </cell>
          <cell r="AM84411" t="b">
            <v>0</v>
          </cell>
          <cell r="AN84411" t="b">
            <v>0</v>
          </cell>
          <cell r="AO84411" t="b">
            <v>0</v>
          </cell>
          <cell r="AP84411" t="b">
            <v>0</v>
          </cell>
          <cell r="AQ84411" t="b">
            <v>0</v>
          </cell>
          <cell r="AR84411" t="b">
            <v>0</v>
          </cell>
          <cell r="AS84411" t="b">
            <v>0</v>
          </cell>
          <cell r="AT84411" t="b">
            <v>0</v>
          </cell>
          <cell r="AU84411" t="b">
            <v>0</v>
          </cell>
          <cell r="AV84411" t="b">
            <v>0</v>
          </cell>
          <cell r="AW84411" t="b">
            <v>0</v>
          </cell>
        </row>
        <row r="84412">
          <cell r="S84412" t="str">
            <v>MONDAWMIN</v>
          </cell>
          <cell r="AF84412">
            <v>1</v>
          </cell>
          <cell r="AG84412" t="b">
            <v>0</v>
          </cell>
          <cell r="AH84412" t="b">
            <v>0</v>
          </cell>
          <cell r="AI84412" t="b">
            <v>0</v>
          </cell>
          <cell r="AJ84412" t="b">
            <v>0</v>
          </cell>
          <cell r="AK84412" t="b">
            <v>0</v>
          </cell>
          <cell r="AL84412" t="b">
            <v>0</v>
          </cell>
          <cell r="AM84412" t="b">
            <v>0</v>
          </cell>
          <cell r="AN84412" t="b">
            <v>0</v>
          </cell>
          <cell r="AO84412" t="b">
            <v>0</v>
          </cell>
          <cell r="AP84412" t="b">
            <v>0</v>
          </cell>
          <cell r="AQ84412" t="b">
            <v>0</v>
          </cell>
          <cell r="AR84412" t="b">
            <v>0</v>
          </cell>
          <cell r="AS84412" t="b">
            <v>0</v>
          </cell>
          <cell r="AT84412" t="b">
            <v>0</v>
          </cell>
          <cell r="AU84412" t="b">
            <v>0</v>
          </cell>
          <cell r="AV84412" t="b">
            <v>0</v>
          </cell>
          <cell r="AW84412" t="b">
            <v>0</v>
          </cell>
        </row>
        <row r="84413">
          <cell r="S84413" t="str">
            <v>MONDAWMIN</v>
          </cell>
          <cell r="AF84413">
            <v>0</v>
          </cell>
          <cell r="AG84413" t="b">
            <v>0</v>
          </cell>
          <cell r="AH84413" t="b">
            <v>0</v>
          </cell>
          <cell r="AI84413" t="b">
            <v>0</v>
          </cell>
          <cell r="AJ84413" t="b">
            <v>0</v>
          </cell>
          <cell r="AK84413" t="b">
            <v>0</v>
          </cell>
          <cell r="AL84413" t="b">
            <v>0</v>
          </cell>
          <cell r="AM84413" t="b">
            <v>0</v>
          </cell>
          <cell r="AN84413" t="b">
            <v>0</v>
          </cell>
          <cell r="AO84413" t="b">
            <v>0</v>
          </cell>
          <cell r="AP84413" t="b">
            <v>0</v>
          </cell>
          <cell r="AQ84413" t="b">
            <v>0</v>
          </cell>
          <cell r="AR84413" t="b">
            <v>0</v>
          </cell>
          <cell r="AS84413" t="b">
            <v>0</v>
          </cell>
          <cell r="AT84413" t="b">
            <v>0</v>
          </cell>
          <cell r="AU84413" t="b">
            <v>0</v>
          </cell>
          <cell r="AV84413" t="b">
            <v>0</v>
          </cell>
          <cell r="AW84413" t="b">
            <v>0</v>
          </cell>
        </row>
        <row r="84414">
          <cell r="S84414" t="str">
            <v>CHARLES VILLAGE</v>
          </cell>
          <cell r="AF84414">
            <v>1</v>
          </cell>
          <cell r="AG84414" t="b">
            <v>0</v>
          </cell>
          <cell r="AH84414" t="b">
            <v>0</v>
          </cell>
          <cell r="AI84414" t="b">
            <v>0</v>
          </cell>
          <cell r="AJ84414" t="b">
            <v>0</v>
          </cell>
          <cell r="AK84414" t="b">
            <v>0</v>
          </cell>
          <cell r="AL84414" t="b">
            <v>0</v>
          </cell>
          <cell r="AM84414" t="b">
            <v>0</v>
          </cell>
          <cell r="AN84414" t="b">
            <v>0</v>
          </cell>
          <cell r="AO84414" t="b">
            <v>0</v>
          </cell>
          <cell r="AP84414" t="b">
            <v>0</v>
          </cell>
          <cell r="AQ84414" t="b">
            <v>0</v>
          </cell>
          <cell r="AR84414" t="b">
            <v>0</v>
          </cell>
          <cell r="AS84414" t="b">
            <v>0</v>
          </cell>
          <cell r="AT84414" t="b">
            <v>0</v>
          </cell>
          <cell r="AU84414" t="b">
            <v>0</v>
          </cell>
          <cell r="AV84414" t="b">
            <v>0</v>
          </cell>
          <cell r="AW84414" t="b">
            <v>0</v>
          </cell>
        </row>
        <row r="84415">
          <cell r="S84415" t="str">
            <v>BARCLAY</v>
          </cell>
          <cell r="AF84415">
            <v>1</v>
          </cell>
          <cell r="AG84415" t="b">
            <v>0</v>
          </cell>
          <cell r="AH84415" t="b">
            <v>0</v>
          </cell>
          <cell r="AI84415" t="b">
            <v>0</v>
          </cell>
          <cell r="AJ84415" t="b">
            <v>0</v>
          </cell>
          <cell r="AK84415" t="b">
            <v>0</v>
          </cell>
          <cell r="AL84415" t="b">
            <v>0</v>
          </cell>
          <cell r="AM84415" t="b">
            <v>0</v>
          </cell>
          <cell r="AN84415" t="b">
            <v>0</v>
          </cell>
          <cell r="AO84415" t="b">
            <v>0</v>
          </cell>
          <cell r="AP84415" t="b">
            <v>0</v>
          </cell>
          <cell r="AQ84415" t="b">
            <v>0</v>
          </cell>
          <cell r="AR84415" t="b">
            <v>0</v>
          </cell>
          <cell r="AS84415" t="b">
            <v>0</v>
          </cell>
          <cell r="AT84415" t="b">
            <v>0</v>
          </cell>
          <cell r="AU84415" t="b">
            <v>0</v>
          </cell>
          <cell r="AV84415" t="b">
            <v>0</v>
          </cell>
          <cell r="AW84415" t="b">
            <v>0</v>
          </cell>
        </row>
        <row r="84416">
          <cell r="S84416" t="str">
            <v>BARCLAY</v>
          </cell>
          <cell r="AF84416">
            <v>0</v>
          </cell>
          <cell r="AG84416" t="b">
            <v>0</v>
          </cell>
          <cell r="AH84416" t="b">
            <v>0</v>
          </cell>
          <cell r="AI84416" t="b">
            <v>0</v>
          </cell>
          <cell r="AJ84416" t="b">
            <v>0</v>
          </cell>
          <cell r="AK84416" t="b">
            <v>0</v>
          </cell>
          <cell r="AL84416" t="b">
            <v>0</v>
          </cell>
          <cell r="AM84416" t="b">
            <v>0</v>
          </cell>
          <cell r="AN84416" t="b">
            <v>0</v>
          </cell>
          <cell r="AO84416" t="b">
            <v>0</v>
          </cell>
          <cell r="AP84416" t="b">
            <v>0</v>
          </cell>
          <cell r="AQ84416" t="b">
            <v>0</v>
          </cell>
          <cell r="AR84416" t="b">
            <v>0</v>
          </cell>
          <cell r="AS84416" t="b">
            <v>0</v>
          </cell>
          <cell r="AT84416" t="b">
            <v>0</v>
          </cell>
          <cell r="AU84416" t="b">
            <v>0</v>
          </cell>
          <cell r="AV84416" t="b">
            <v>0</v>
          </cell>
          <cell r="AW84416" t="b">
            <v>0</v>
          </cell>
        </row>
        <row r="84417">
          <cell r="S84417" t="str">
            <v>WINSTON-GOVANS</v>
          </cell>
          <cell r="AF84417">
            <v>1</v>
          </cell>
          <cell r="AG84417" t="b">
            <v>0</v>
          </cell>
          <cell r="AH84417" t="b">
            <v>0</v>
          </cell>
          <cell r="AI84417" t="b">
            <v>0</v>
          </cell>
          <cell r="AJ84417" t="b">
            <v>0</v>
          </cell>
          <cell r="AK84417" t="b">
            <v>0</v>
          </cell>
          <cell r="AL84417" t="b">
            <v>0</v>
          </cell>
          <cell r="AM84417" t="b">
            <v>0</v>
          </cell>
          <cell r="AN84417" t="b">
            <v>0</v>
          </cell>
          <cell r="AO84417" t="b">
            <v>0</v>
          </cell>
          <cell r="AP84417" t="b">
            <v>0</v>
          </cell>
          <cell r="AQ84417" t="b">
            <v>0</v>
          </cell>
          <cell r="AR84417" t="b">
            <v>0</v>
          </cell>
          <cell r="AS84417" t="b">
            <v>0</v>
          </cell>
          <cell r="AT84417" t="b">
            <v>0</v>
          </cell>
          <cell r="AU84417" t="b">
            <v>0</v>
          </cell>
          <cell r="AV84417" t="b">
            <v>0</v>
          </cell>
          <cell r="AW84417" t="b">
            <v>0</v>
          </cell>
        </row>
        <row r="84418">
          <cell r="S84418" t="str">
            <v>NORTHWEST COMMUNITY ACTION</v>
          </cell>
          <cell r="AF84418">
            <v>0</v>
          </cell>
          <cell r="AG84418" t="b">
            <v>0</v>
          </cell>
          <cell r="AH84418" t="b">
            <v>0</v>
          </cell>
          <cell r="AI84418" t="b">
            <v>0</v>
          </cell>
          <cell r="AJ84418" t="b">
            <v>0</v>
          </cell>
          <cell r="AK84418" t="b">
            <v>0</v>
          </cell>
          <cell r="AL84418" t="b">
            <v>0</v>
          </cell>
          <cell r="AM84418" t="b">
            <v>0</v>
          </cell>
          <cell r="AN84418" t="b">
            <v>0</v>
          </cell>
          <cell r="AO84418" t="b">
            <v>0</v>
          </cell>
          <cell r="AP84418" t="b">
            <v>0</v>
          </cell>
          <cell r="AQ84418" t="b">
            <v>0</v>
          </cell>
          <cell r="AR84418" t="b">
            <v>0</v>
          </cell>
          <cell r="AS84418" t="b">
            <v>0</v>
          </cell>
          <cell r="AT84418" t="b">
            <v>0</v>
          </cell>
          <cell r="AU84418" t="b">
            <v>0</v>
          </cell>
          <cell r="AV84418" t="b">
            <v>0</v>
          </cell>
          <cell r="AW84418" t="b">
            <v>0</v>
          </cell>
        </row>
        <row r="84419">
          <cell r="S84419" t="str">
            <v>BURLEITH-LEIGHTON</v>
          </cell>
          <cell r="AF84419">
            <v>1</v>
          </cell>
          <cell r="AG84419" t="b">
            <v>0</v>
          </cell>
          <cell r="AH84419" t="b">
            <v>0</v>
          </cell>
          <cell r="AI84419" t="b">
            <v>0</v>
          </cell>
          <cell r="AJ84419" t="b">
            <v>0</v>
          </cell>
          <cell r="AK84419" t="b">
            <v>0</v>
          </cell>
          <cell r="AL84419" t="b">
            <v>0</v>
          </cell>
          <cell r="AM84419" t="b">
            <v>0</v>
          </cell>
          <cell r="AN84419" t="b">
            <v>0</v>
          </cell>
          <cell r="AO84419" t="b">
            <v>0</v>
          </cell>
          <cell r="AP84419" t="b">
            <v>0</v>
          </cell>
          <cell r="AQ84419" t="b">
            <v>0</v>
          </cell>
          <cell r="AR84419" t="b">
            <v>0</v>
          </cell>
          <cell r="AS84419" t="b">
            <v>0</v>
          </cell>
          <cell r="AT84419" t="b">
            <v>0</v>
          </cell>
          <cell r="AU84419" t="b">
            <v>0</v>
          </cell>
          <cell r="AV84419" t="b">
            <v>0</v>
          </cell>
          <cell r="AW84419" t="b">
            <v>0</v>
          </cell>
        </row>
        <row r="84420">
          <cell r="S84420" t="str">
            <v>GREENSPRING</v>
          </cell>
          <cell r="AF84420">
            <v>0</v>
          </cell>
          <cell r="AG84420" t="b">
            <v>0</v>
          </cell>
          <cell r="AH84420" t="b">
            <v>0</v>
          </cell>
          <cell r="AI84420" t="b">
            <v>0</v>
          </cell>
          <cell r="AJ84420" t="b">
            <v>0</v>
          </cell>
          <cell r="AK84420" t="b">
            <v>0</v>
          </cell>
          <cell r="AL84420" t="b">
            <v>0</v>
          </cell>
          <cell r="AM84420" t="b">
            <v>0</v>
          </cell>
          <cell r="AN84420" t="b">
            <v>0</v>
          </cell>
          <cell r="AO84420" t="b">
            <v>0</v>
          </cell>
          <cell r="AP84420" t="b">
            <v>0</v>
          </cell>
          <cell r="AQ84420" t="b">
            <v>0</v>
          </cell>
          <cell r="AR84420" t="b">
            <v>0</v>
          </cell>
          <cell r="AS84420" t="b">
            <v>0</v>
          </cell>
          <cell r="AT84420" t="b">
            <v>0</v>
          </cell>
          <cell r="AU84420" t="b">
            <v>0</v>
          </cell>
          <cell r="AV84420" t="b">
            <v>0</v>
          </cell>
          <cell r="AW84420" t="b">
            <v>0</v>
          </cell>
        </row>
        <row r="84421">
          <cell r="S84421" t="str">
            <v>COLDSTREAM HOMESTEAD MONTEBELL</v>
          </cell>
          <cell r="AF84421">
            <v>1</v>
          </cell>
          <cell r="AG84421" t="b">
            <v>0</v>
          </cell>
          <cell r="AH84421" t="b">
            <v>0</v>
          </cell>
          <cell r="AI84421" t="b">
            <v>0</v>
          </cell>
          <cell r="AJ84421" t="b">
            <v>0</v>
          </cell>
          <cell r="AK84421" t="b">
            <v>0</v>
          </cell>
          <cell r="AL84421" t="b">
            <v>0</v>
          </cell>
          <cell r="AM84421" t="b">
            <v>0</v>
          </cell>
          <cell r="AN84421" t="b">
            <v>0</v>
          </cell>
          <cell r="AO84421" t="b">
            <v>0</v>
          </cell>
          <cell r="AP84421" t="b">
            <v>0</v>
          </cell>
          <cell r="AQ84421" t="b">
            <v>0</v>
          </cell>
          <cell r="AR84421" t="b">
            <v>0</v>
          </cell>
          <cell r="AS84421" t="b">
            <v>0</v>
          </cell>
          <cell r="AT84421" t="b">
            <v>0</v>
          </cell>
          <cell r="AU84421" t="b">
            <v>0</v>
          </cell>
          <cell r="AV84421" t="b">
            <v>0</v>
          </cell>
          <cell r="AW84421" t="b">
            <v>0</v>
          </cell>
        </row>
        <row r="84422">
          <cell r="S84422" t="str">
            <v>COLDSTREAM HOMESTEAD MONTEBELL</v>
          </cell>
          <cell r="AF84422">
            <v>1</v>
          </cell>
          <cell r="AG84422" t="b">
            <v>0</v>
          </cell>
          <cell r="AH84422" t="b">
            <v>0</v>
          </cell>
          <cell r="AI84422" t="b">
            <v>0</v>
          </cell>
          <cell r="AJ84422" t="b">
            <v>0</v>
          </cell>
          <cell r="AK84422" t="b">
            <v>0</v>
          </cell>
          <cell r="AL84422" t="b">
            <v>0</v>
          </cell>
          <cell r="AM84422" t="b">
            <v>0</v>
          </cell>
          <cell r="AN84422" t="b">
            <v>0</v>
          </cell>
          <cell r="AO84422" t="b">
            <v>0</v>
          </cell>
          <cell r="AP84422" t="b">
            <v>0</v>
          </cell>
          <cell r="AQ84422" t="b">
            <v>0</v>
          </cell>
          <cell r="AR84422" t="b">
            <v>0</v>
          </cell>
          <cell r="AS84422" t="b">
            <v>0</v>
          </cell>
          <cell r="AT84422" t="b">
            <v>0</v>
          </cell>
          <cell r="AU84422" t="b">
            <v>0</v>
          </cell>
          <cell r="AV84422" t="b">
            <v>0</v>
          </cell>
          <cell r="AW84422" t="b">
            <v>0</v>
          </cell>
        </row>
        <row r="84423">
          <cell r="S84423" t="str">
            <v>FRANKLIN SQUARE</v>
          </cell>
          <cell r="AF84423">
            <v>1</v>
          </cell>
          <cell r="AG84423" t="b">
            <v>0</v>
          </cell>
          <cell r="AH84423" t="b">
            <v>0</v>
          </cell>
          <cell r="AI84423" t="b">
            <v>0</v>
          </cell>
          <cell r="AJ84423" t="b">
            <v>0</v>
          </cell>
          <cell r="AK84423" t="b">
            <v>0</v>
          </cell>
          <cell r="AL84423" t="b">
            <v>0</v>
          </cell>
          <cell r="AM84423" t="b">
            <v>0</v>
          </cell>
          <cell r="AN84423" t="b">
            <v>0</v>
          </cell>
          <cell r="AO84423" t="b">
            <v>0</v>
          </cell>
          <cell r="AP84423" t="b">
            <v>0</v>
          </cell>
          <cell r="AQ84423" t="b">
            <v>0</v>
          </cell>
          <cell r="AR84423" t="b">
            <v>0</v>
          </cell>
          <cell r="AS84423" t="b">
            <v>0</v>
          </cell>
          <cell r="AT84423" t="b">
            <v>0</v>
          </cell>
          <cell r="AU84423" t="b">
            <v>0</v>
          </cell>
          <cell r="AV84423" t="b">
            <v>0</v>
          </cell>
          <cell r="AW84423" t="b">
            <v>0</v>
          </cell>
        </row>
        <row r="84424">
          <cell r="S84424" t="str">
            <v>OLIVER</v>
          </cell>
          <cell r="AF84424">
            <v>1</v>
          </cell>
          <cell r="AG84424" t="b">
            <v>0</v>
          </cell>
          <cell r="AH84424" t="b">
            <v>0</v>
          </cell>
          <cell r="AI84424" t="b">
            <v>0</v>
          </cell>
          <cell r="AJ84424" t="b">
            <v>0</v>
          </cell>
          <cell r="AK84424" t="b">
            <v>0</v>
          </cell>
          <cell r="AL84424" t="b">
            <v>0</v>
          </cell>
          <cell r="AM84424" t="b">
            <v>0</v>
          </cell>
          <cell r="AN84424" t="b">
            <v>0</v>
          </cell>
          <cell r="AO84424" t="b">
            <v>0</v>
          </cell>
          <cell r="AP84424" t="b">
            <v>0</v>
          </cell>
          <cell r="AQ84424" t="b">
            <v>0</v>
          </cell>
          <cell r="AR84424" t="b">
            <v>0</v>
          </cell>
          <cell r="AS84424" t="b">
            <v>0</v>
          </cell>
          <cell r="AT84424" t="b">
            <v>0</v>
          </cell>
          <cell r="AU84424" t="b">
            <v>0</v>
          </cell>
          <cell r="AV84424" t="b">
            <v>0</v>
          </cell>
          <cell r="AW84424" t="b">
            <v>0</v>
          </cell>
        </row>
        <row r="84425">
          <cell r="S84425" t="str">
            <v>BEREA</v>
          </cell>
          <cell r="AF84425">
            <v>1</v>
          </cell>
          <cell r="AG84425" t="b">
            <v>0</v>
          </cell>
          <cell r="AH84425" t="b">
            <v>0</v>
          </cell>
          <cell r="AI84425" t="b">
            <v>0</v>
          </cell>
          <cell r="AJ84425" t="b">
            <v>0</v>
          </cell>
          <cell r="AK84425" t="b">
            <v>0</v>
          </cell>
          <cell r="AL84425" t="b">
            <v>0</v>
          </cell>
          <cell r="AM84425" t="b">
            <v>0</v>
          </cell>
          <cell r="AN84425" t="b">
            <v>0</v>
          </cell>
          <cell r="AO84425" t="b">
            <v>0</v>
          </cell>
          <cell r="AP84425" t="b">
            <v>0</v>
          </cell>
          <cell r="AQ84425" t="b">
            <v>0</v>
          </cell>
          <cell r="AR84425" t="b">
            <v>0</v>
          </cell>
          <cell r="AS84425" t="b">
            <v>0</v>
          </cell>
          <cell r="AT84425" t="b">
            <v>0</v>
          </cell>
          <cell r="AU84425" t="b">
            <v>0</v>
          </cell>
          <cell r="AV84425" t="b">
            <v>0</v>
          </cell>
          <cell r="AW84425" t="b">
            <v>0</v>
          </cell>
        </row>
        <row r="84426">
          <cell r="S84426" t="str">
            <v>BEREA</v>
          </cell>
          <cell r="AF84426">
            <v>1</v>
          </cell>
          <cell r="AG84426" t="b">
            <v>0</v>
          </cell>
          <cell r="AH84426" t="b">
            <v>0</v>
          </cell>
          <cell r="AI84426" t="b">
            <v>0</v>
          </cell>
          <cell r="AJ84426" t="b">
            <v>0</v>
          </cell>
          <cell r="AK84426" t="b">
            <v>0</v>
          </cell>
          <cell r="AL84426" t="b">
            <v>0</v>
          </cell>
          <cell r="AM84426" t="b">
            <v>0</v>
          </cell>
          <cell r="AN84426" t="b">
            <v>0</v>
          </cell>
          <cell r="AO84426" t="b">
            <v>0</v>
          </cell>
          <cell r="AP84426" t="b">
            <v>0</v>
          </cell>
          <cell r="AQ84426" t="b">
            <v>0</v>
          </cell>
          <cell r="AR84426" t="b">
            <v>0</v>
          </cell>
          <cell r="AS84426" t="b">
            <v>0</v>
          </cell>
          <cell r="AT84426" t="b">
            <v>0</v>
          </cell>
          <cell r="AU84426" t="b">
            <v>0</v>
          </cell>
          <cell r="AV84426" t="b">
            <v>0</v>
          </cell>
          <cell r="AW84426" t="b">
            <v>0</v>
          </cell>
        </row>
        <row r="84427">
          <cell r="S84427" t="str">
            <v>BEREA</v>
          </cell>
          <cell r="AF84427">
            <v>1</v>
          </cell>
          <cell r="AG84427" t="b">
            <v>0</v>
          </cell>
          <cell r="AH84427" t="b">
            <v>0</v>
          </cell>
          <cell r="AI84427" t="b">
            <v>0</v>
          </cell>
          <cell r="AJ84427" t="b">
            <v>0</v>
          </cell>
          <cell r="AK84427" t="b">
            <v>0</v>
          </cell>
          <cell r="AL84427" t="b">
            <v>0</v>
          </cell>
          <cell r="AM84427" t="b">
            <v>0</v>
          </cell>
          <cell r="AN84427" t="b">
            <v>0</v>
          </cell>
          <cell r="AO84427" t="b">
            <v>0</v>
          </cell>
          <cell r="AP84427" t="b">
            <v>0</v>
          </cell>
          <cell r="AQ84427" t="b">
            <v>0</v>
          </cell>
          <cell r="AR84427" t="b">
            <v>0</v>
          </cell>
          <cell r="AS84427" t="b">
            <v>0</v>
          </cell>
          <cell r="AT84427" t="b">
            <v>0</v>
          </cell>
          <cell r="AU84427" t="b">
            <v>0</v>
          </cell>
          <cell r="AV84427" t="b">
            <v>0</v>
          </cell>
          <cell r="AW84427" t="b">
            <v>0</v>
          </cell>
        </row>
        <row r="84428">
          <cell r="S84428" t="str">
            <v>BEREA</v>
          </cell>
          <cell r="AF84428">
            <v>1</v>
          </cell>
          <cell r="AG84428" t="b">
            <v>0</v>
          </cell>
          <cell r="AH84428" t="b">
            <v>0</v>
          </cell>
          <cell r="AI84428" t="b">
            <v>0</v>
          </cell>
          <cell r="AJ84428" t="b">
            <v>0</v>
          </cell>
          <cell r="AK84428" t="b">
            <v>0</v>
          </cell>
          <cell r="AL84428" t="b">
            <v>0</v>
          </cell>
          <cell r="AM84428" t="b">
            <v>0</v>
          </cell>
          <cell r="AN84428" t="b">
            <v>0</v>
          </cell>
          <cell r="AO84428" t="b">
            <v>0</v>
          </cell>
          <cell r="AP84428" t="b">
            <v>0</v>
          </cell>
          <cell r="AQ84428" t="b">
            <v>0</v>
          </cell>
          <cell r="AR84428" t="b">
            <v>0</v>
          </cell>
          <cell r="AS84428" t="b">
            <v>0</v>
          </cell>
          <cell r="AT84428" t="b">
            <v>0</v>
          </cell>
          <cell r="AU84428" t="b">
            <v>0</v>
          </cell>
          <cell r="AV84428" t="b">
            <v>0</v>
          </cell>
          <cell r="AW84428" t="b">
            <v>0</v>
          </cell>
        </row>
        <row r="84429">
          <cell r="S84429" t="str">
            <v>MILTON-MONTFORD</v>
          </cell>
          <cell r="AF84429">
            <v>1</v>
          </cell>
          <cell r="AG84429" t="b">
            <v>0</v>
          </cell>
          <cell r="AH84429" t="b">
            <v>0</v>
          </cell>
          <cell r="AI84429" t="b">
            <v>0</v>
          </cell>
          <cell r="AJ84429" t="b">
            <v>0</v>
          </cell>
          <cell r="AK84429" t="b">
            <v>0</v>
          </cell>
          <cell r="AL84429" t="b">
            <v>0</v>
          </cell>
          <cell r="AM84429" t="b">
            <v>0</v>
          </cell>
          <cell r="AN84429" t="b">
            <v>0</v>
          </cell>
          <cell r="AO84429" t="b">
            <v>0</v>
          </cell>
          <cell r="AP84429" t="b">
            <v>0</v>
          </cell>
          <cell r="AQ84429" t="b">
            <v>0</v>
          </cell>
          <cell r="AR84429" t="b">
            <v>0</v>
          </cell>
          <cell r="AS84429" t="b">
            <v>0</v>
          </cell>
          <cell r="AT84429" t="b">
            <v>0</v>
          </cell>
          <cell r="AU84429" t="b">
            <v>0</v>
          </cell>
          <cell r="AV84429" t="b">
            <v>0</v>
          </cell>
          <cell r="AW84429" t="b">
            <v>0</v>
          </cell>
        </row>
        <row r="84430">
          <cell r="S84430" t="str">
            <v>BALTIMORE-LINWOOD</v>
          </cell>
          <cell r="AF84430">
            <v>0</v>
          </cell>
          <cell r="AG84430" t="b">
            <v>0</v>
          </cell>
          <cell r="AH84430" t="b">
            <v>0</v>
          </cell>
          <cell r="AI84430" t="b">
            <v>0</v>
          </cell>
          <cell r="AJ84430" t="b">
            <v>0</v>
          </cell>
          <cell r="AK84430" t="b">
            <v>0</v>
          </cell>
          <cell r="AL84430" t="b">
            <v>0</v>
          </cell>
          <cell r="AM84430" t="b">
            <v>0</v>
          </cell>
          <cell r="AN84430" t="b">
            <v>0</v>
          </cell>
          <cell r="AO84430" t="b">
            <v>0</v>
          </cell>
          <cell r="AP84430" t="b">
            <v>0</v>
          </cell>
          <cell r="AQ84430" t="b">
            <v>0</v>
          </cell>
          <cell r="AR84430" t="b">
            <v>0</v>
          </cell>
          <cell r="AS84430" t="b">
            <v>0</v>
          </cell>
          <cell r="AT84430" t="b">
            <v>0</v>
          </cell>
          <cell r="AU84430" t="b">
            <v>0</v>
          </cell>
          <cell r="AV84430" t="b">
            <v>0</v>
          </cell>
          <cell r="AW84430" t="b">
            <v>0</v>
          </cell>
        </row>
        <row r="84431">
          <cell r="S84431" t="str">
            <v>SHIPLEY HILL</v>
          </cell>
          <cell r="AF84431">
            <v>1</v>
          </cell>
          <cell r="AG84431" t="b">
            <v>0</v>
          </cell>
          <cell r="AH84431" t="b">
            <v>0</v>
          </cell>
          <cell r="AI84431" t="b">
            <v>0</v>
          </cell>
          <cell r="AJ84431" t="b">
            <v>0</v>
          </cell>
          <cell r="AK84431" t="b">
            <v>0</v>
          </cell>
          <cell r="AL84431" t="b">
            <v>0</v>
          </cell>
          <cell r="AM84431" t="b">
            <v>0</v>
          </cell>
          <cell r="AN84431" t="b">
            <v>0</v>
          </cell>
          <cell r="AO84431" t="b">
            <v>0</v>
          </cell>
          <cell r="AP84431" t="b">
            <v>0</v>
          </cell>
          <cell r="AQ84431" t="b">
            <v>0</v>
          </cell>
          <cell r="AR84431" t="b">
            <v>0</v>
          </cell>
          <cell r="AS84431" t="b">
            <v>0</v>
          </cell>
          <cell r="AT84431" t="b">
            <v>0</v>
          </cell>
          <cell r="AU84431" t="b">
            <v>0</v>
          </cell>
          <cell r="AV84431" t="b">
            <v>0</v>
          </cell>
          <cell r="AW84431" t="b">
            <v>0</v>
          </cell>
        </row>
        <row r="84432">
          <cell r="S84432" t="str">
            <v>EVERGREEN LAWN</v>
          </cell>
          <cell r="AF84432">
            <v>1</v>
          </cell>
          <cell r="AG84432" t="b">
            <v>0</v>
          </cell>
          <cell r="AH84432" t="b">
            <v>0</v>
          </cell>
          <cell r="AI84432" t="b">
            <v>0</v>
          </cell>
          <cell r="AJ84432" t="b">
            <v>0</v>
          </cell>
          <cell r="AK84432" t="b">
            <v>0</v>
          </cell>
          <cell r="AL84432" t="b">
            <v>0</v>
          </cell>
          <cell r="AM84432" t="b">
            <v>0</v>
          </cell>
          <cell r="AN84432" t="b">
            <v>0</v>
          </cell>
          <cell r="AO84432" t="b">
            <v>0</v>
          </cell>
          <cell r="AP84432" t="b">
            <v>0</v>
          </cell>
          <cell r="AQ84432" t="b">
            <v>0</v>
          </cell>
          <cell r="AR84432" t="b">
            <v>0</v>
          </cell>
          <cell r="AS84432" t="b">
            <v>0</v>
          </cell>
          <cell r="AT84432" t="b">
            <v>0</v>
          </cell>
          <cell r="AU84432" t="b">
            <v>0</v>
          </cell>
          <cell r="AV84432" t="b">
            <v>0</v>
          </cell>
          <cell r="AW84432" t="b">
            <v>0</v>
          </cell>
        </row>
        <row r="84433">
          <cell r="S84433" t="str">
            <v>WALBROOK</v>
          </cell>
          <cell r="AF84433">
            <v>1</v>
          </cell>
          <cell r="AG84433" t="b">
            <v>0</v>
          </cell>
          <cell r="AH84433" t="b">
            <v>0</v>
          </cell>
          <cell r="AI84433" t="b">
            <v>0</v>
          </cell>
          <cell r="AJ84433" t="b">
            <v>0</v>
          </cell>
          <cell r="AK84433" t="b">
            <v>0</v>
          </cell>
          <cell r="AL84433" t="b">
            <v>0</v>
          </cell>
          <cell r="AM84433" t="b">
            <v>0</v>
          </cell>
          <cell r="AN84433" t="b">
            <v>0</v>
          </cell>
          <cell r="AO84433" t="b">
            <v>0</v>
          </cell>
          <cell r="AP84433" t="b">
            <v>0</v>
          </cell>
          <cell r="AQ84433" t="b">
            <v>0</v>
          </cell>
          <cell r="AR84433" t="b">
            <v>0</v>
          </cell>
          <cell r="AS84433" t="b">
            <v>0</v>
          </cell>
          <cell r="AT84433" t="b">
            <v>0</v>
          </cell>
          <cell r="AU84433" t="b">
            <v>0</v>
          </cell>
          <cell r="AV84433" t="b">
            <v>0</v>
          </cell>
          <cell r="AW84433" t="b">
            <v>0</v>
          </cell>
        </row>
        <row r="84434">
          <cell r="S84434" t="str">
            <v>WALBROOK</v>
          </cell>
          <cell r="AF84434">
            <v>1</v>
          </cell>
          <cell r="AG84434" t="b">
            <v>0</v>
          </cell>
          <cell r="AH84434" t="b">
            <v>0</v>
          </cell>
          <cell r="AI84434" t="b">
            <v>0</v>
          </cell>
          <cell r="AJ84434" t="b">
            <v>0</v>
          </cell>
          <cell r="AK84434" t="b">
            <v>0</v>
          </cell>
          <cell r="AL84434" t="b">
            <v>0</v>
          </cell>
          <cell r="AM84434" t="b">
            <v>0</v>
          </cell>
          <cell r="AN84434" t="b">
            <v>0</v>
          </cell>
          <cell r="AO84434" t="b">
            <v>0</v>
          </cell>
          <cell r="AP84434" t="b">
            <v>0</v>
          </cell>
          <cell r="AQ84434" t="b">
            <v>0</v>
          </cell>
          <cell r="AR84434" t="b">
            <v>0</v>
          </cell>
          <cell r="AS84434" t="b">
            <v>0</v>
          </cell>
          <cell r="AT84434" t="b">
            <v>0</v>
          </cell>
          <cell r="AU84434" t="b">
            <v>0</v>
          </cell>
          <cell r="AV84434" t="b">
            <v>0</v>
          </cell>
          <cell r="AW84434" t="b">
            <v>0</v>
          </cell>
        </row>
        <row r="84435">
          <cell r="S84435" t="str">
            <v>WALBROOK</v>
          </cell>
          <cell r="AF84435">
            <v>0</v>
          </cell>
          <cell r="AG84435" t="b">
            <v>0</v>
          </cell>
          <cell r="AH84435" t="b">
            <v>0</v>
          </cell>
          <cell r="AI84435" t="b">
            <v>0</v>
          </cell>
          <cell r="AJ84435" t="b">
            <v>0</v>
          </cell>
          <cell r="AK84435" t="b">
            <v>0</v>
          </cell>
          <cell r="AL84435" t="b">
            <v>0</v>
          </cell>
          <cell r="AM84435" t="b">
            <v>0</v>
          </cell>
          <cell r="AN84435" t="b">
            <v>0</v>
          </cell>
          <cell r="AO84435" t="b">
            <v>0</v>
          </cell>
          <cell r="AP84435" t="b">
            <v>0</v>
          </cell>
          <cell r="AQ84435" t="b">
            <v>0</v>
          </cell>
          <cell r="AR84435" t="b">
            <v>0</v>
          </cell>
          <cell r="AS84435" t="b">
            <v>0</v>
          </cell>
          <cell r="AT84435" t="b">
            <v>0</v>
          </cell>
          <cell r="AU84435" t="b">
            <v>0</v>
          </cell>
          <cell r="AV84435" t="b">
            <v>0</v>
          </cell>
          <cell r="AW84435" t="b">
            <v>0</v>
          </cell>
        </row>
        <row r="84436">
          <cell r="S84436" t="str">
            <v>PARK CIRCLE</v>
          </cell>
          <cell r="AF84436">
            <v>1</v>
          </cell>
          <cell r="AG84436" t="b">
            <v>0</v>
          </cell>
          <cell r="AH84436" t="b">
            <v>0</v>
          </cell>
          <cell r="AI84436" t="b">
            <v>0</v>
          </cell>
          <cell r="AJ84436" t="b">
            <v>0</v>
          </cell>
          <cell r="AK84436" t="b">
            <v>0</v>
          </cell>
          <cell r="AL84436" t="b">
            <v>0</v>
          </cell>
          <cell r="AM84436" t="b">
            <v>0</v>
          </cell>
          <cell r="AN84436" t="b">
            <v>0</v>
          </cell>
          <cell r="AO84436" t="b">
            <v>0</v>
          </cell>
          <cell r="AP84436" t="b">
            <v>0</v>
          </cell>
          <cell r="AQ84436" t="b">
            <v>0</v>
          </cell>
          <cell r="AR84436" t="b">
            <v>0</v>
          </cell>
          <cell r="AS84436" t="b">
            <v>0</v>
          </cell>
          <cell r="AT84436" t="b">
            <v>0</v>
          </cell>
          <cell r="AU84436" t="b">
            <v>0</v>
          </cell>
          <cell r="AV84436" t="b">
            <v>0</v>
          </cell>
          <cell r="AW84436" t="b">
            <v>0</v>
          </cell>
        </row>
        <row r="84437">
          <cell r="S84437" t="str">
            <v>MONDAWMIN</v>
          </cell>
          <cell r="AF84437">
            <v>1</v>
          </cell>
          <cell r="AG84437" t="b">
            <v>0</v>
          </cell>
          <cell r="AH84437" t="b">
            <v>0</v>
          </cell>
          <cell r="AI84437" t="b">
            <v>0</v>
          </cell>
          <cell r="AJ84437" t="b">
            <v>0</v>
          </cell>
          <cell r="AK84437" t="b">
            <v>0</v>
          </cell>
          <cell r="AL84437" t="b">
            <v>0</v>
          </cell>
          <cell r="AM84437" t="b">
            <v>0</v>
          </cell>
          <cell r="AN84437" t="b">
            <v>0</v>
          </cell>
          <cell r="AO84437" t="b">
            <v>0</v>
          </cell>
          <cell r="AP84437" t="b">
            <v>0</v>
          </cell>
          <cell r="AQ84437" t="b">
            <v>0</v>
          </cell>
          <cell r="AR84437" t="b">
            <v>0</v>
          </cell>
          <cell r="AS84437" t="b">
            <v>0</v>
          </cell>
          <cell r="AT84437" t="b">
            <v>0</v>
          </cell>
          <cell r="AU84437" t="b">
            <v>0</v>
          </cell>
          <cell r="AV84437" t="b">
            <v>0</v>
          </cell>
          <cell r="AW84437" t="b">
            <v>0</v>
          </cell>
        </row>
        <row r="84438">
          <cell r="S84438" t="str">
            <v>MONDAWMIN</v>
          </cell>
          <cell r="AF84438">
            <v>1</v>
          </cell>
          <cell r="AG84438" t="b">
            <v>0</v>
          </cell>
          <cell r="AH84438" t="b">
            <v>0</v>
          </cell>
          <cell r="AI84438" t="b">
            <v>0</v>
          </cell>
          <cell r="AJ84438" t="b">
            <v>0</v>
          </cell>
          <cell r="AK84438" t="b">
            <v>0</v>
          </cell>
          <cell r="AL84438" t="b">
            <v>0</v>
          </cell>
          <cell r="AM84438" t="b">
            <v>0</v>
          </cell>
          <cell r="AN84438" t="b">
            <v>0</v>
          </cell>
          <cell r="AO84438" t="b">
            <v>0</v>
          </cell>
          <cell r="AP84438" t="b">
            <v>0</v>
          </cell>
          <cell r="AQ84438" t="b">
            <v>0</v>
          </cell>
          <cell r="AR84438" t="b">
            <v>0</v>
          </cell>
          <cell r="AS84438" t="b">
            <v>0</v>
          </cell>
          <cell r="AT84438" t="b">
            <v>0</v>
          </cell>
          <cell r="AU84438" t="b">
            <v>0</v>
          </cell>
          <cell r="AV84438" t="b">
            <v>0</v>
          </cell>
          <cell r="AW84438" t="b">
            <v>0</v>
          </cell>
        </row>
        <row r="84439">
          <cell r="S84439" t="str">
            <v>IRVINGTON</v>
          </cell>
          <cell r="AF84439">
            <v>1</v>
          </cell>
          <cell r="AG84439" t="b">
            <v>0</v>
          </cell>
          <cell r="AH84439" t="b">
            <v>0</v>
          </cell>
          <cell r="AI84439" t="b">
            <v>0</v>
          </cell>
          <cell r="AJ84439" t="b">
            <v>0</v>
          </cell>
          <cell r="AK84439" t="b">
            <v>0</v>
          </cell>
          <cell r="AL84439" t="b">
            <v>0</v>
          </cell>
          <cell r="AM84439" t="b">
            <v>0</v>
          </cell>
          <cell r="AN84439" t="b">
            <v>0</v>
          </cell>
          <cell r="AO84439" t="b">
            <v>0</v>
          </cell>
          <cell r="AP84439" t="b">
            <v>0</v>
          </cell>
          <cell r="AQ84439" t="b">
            <v>0</v>
          </cell>
          <cell r="AR84439" t="b">
            <v>0</v>
          </cell>
          <cell r="AS84439" t="b">
            <v>0</v>
          </cell>
          <cell r="AT84439" t="b">
            <v>0</v>
          </cell>
          <cell r="AU84439" t="b">
            <v>0</v>
          </cell>
          <cell r="AV84439" t="b">
            <v>0</v>
          </cell>
          <cell r="AW84439" t="b">
            <v>0</v>
          </cell>
        </row>
        <row r="84440">
          <cell r="S84440" t="str">
            <v>UPTON</v>
          </cell>
          <cell r="AF84440">
            <v>1</v>
          </cell>
          <cell r="AG84440" t="b">
            <v>0</v>
          </cell>
          <cell r="AH84440" t="b">
            <v>0</v>
          </cell>
          <cell r="AI84440" t="b">
            <v>0</v>
          </cell>
          <cell r="AJ84440" t="b">
            <v>0</v>
          </cell>
          <cell r="AK84440" t="b">
            <v>0</v>
          </cell>
          <cell r="AL84440" t="b">
            <v>0</v>
          </cell>
          <cell r="AM84440" t="b">
            <v>0</v>
          </cell>
          <cell r="AN84440" t="b">
            <v>0</v>
          </cell>
          <cell r="AO84440" t="b">
            <v>0</v>
          </cell>
          <cell r="AP84440" t="b">
            <v>0</v>
          </cell>
          <cell r="AQ84440" t="b">
            <v>0</v>
          </cell>
          <cell r="AR84440" t="b">
            <v>0</v>
          </cell>
          <cell r="AS84440" t="b">
            <v>0</v>
          </cell>
          <cell r="AT84440" t="b">
            <v>0</v>
          </cell>
          <cell r="AU84440" t="b">
            <v>0</v>
          </cell>
          <cell r="AV84440" t="b">
            <v>0</v>
          </cell>
          <cell r="AW84440" t="b">
            <v>0</v>
          </cell>
        </row>
        <row r="84441">
          <cell r="S84441" t="str">
            <v>OLIVER</v>
          </cell>
          <cell r="AF84441">
            <v>1</v>
          </cell>
          <cell r="AG84441" t="b">
            <v>0</v>
          </cell>
          <cell r="AH84441" t="b">
            <v>0</v>
          </cell>
          <cell r="AI84441" t="b">
            <v>0</v>
          </cell>
          <cell r="AJ84441" t="b">
            <v>0</v>
          </cell>
          <cell r="AK84441" t="b">
            <v>0</v>
          </cell>
          <cell r="AL84441" t="b">
            <v>0</v>
          </cell>
          <cell r="AM84441" t="b">
            <v>0</v>
          </cell>
          <cell r="AN84441" t="b">
            <v>0</v>
          </cell>
          <cell r="AO84441" t="b">
            <v>0</v>
          </cell>
          <cell r="AP84441" t="b">
            <v>0</v>
          </cell>
          <cell r="AQ84441" t="b">
            <v>0</v>
          </cell>
          <cell r="AR84441" t="b">
            <v>0</v>
          </cell>
          <cell r="AS84441" t="b">
            <v>0</v>
          </cell>
          <cell r="AT84441" t="b">
            <v>0</v>
          </cell>
          <cell r="AU84441" t="b">
            <v>0</v>
          </cell>
          <cell r="AV84441" t="b">
            <v>0</v>
          </cell>
          <cell r="AW84441" t="b">
            <v>0</v>
          </cell>
        </row>
        <row r="84442">
          <cell r="S84442" t="str">
            <v>OLIVER</v>
          </cell>
          <cell r="AF84442">
            <v>1</v>
          </cell>
          <cell r="AG84442" t="b">
            <v>0</v>
          </cell>
          <cell r="AH84442" t="b">
            <v>0</v>
          </cell>
          <cell r="AI84442" t="b">
            <v>0</v>
          </cell>
          <cell r="AJ84442" t="b">
            <v>0</v>
          </cell>
          <cell r="AK84442" t="b">
            <v>0</v>
          </cell>
          <cell r="AL84442" t="b">
            <v>0</v>
          </cell>
          <cell r="AM84442" t="b">
            <v>0</v>
          </cell>
          <cell r="AN84442" t="b">
            <v>0</v>
          </cell>
          <cell r="AO84442" t="b">
            <v>0</v>
          </cell>
          <cell r="AP84442" t="b">
            <v>0</v>
          </cell>
          <cell r="AQ84442" t="b">
            <v>0</v>
          </cell>
          <cell r="AR84442" t="b">
            <v>0</v>
          </cell>
          <cell r="AS84442" t="b">
            <v>0</v>
          </cell>
          <cell r="AT84442" t="b">
            <v>0</v>
          </cell>
          <cell r="AU84442" t="b">
            <v>0</v>
          </cell>
          <cell r="AV84442" t="b">
            <v>0</v>
          </cell>
          <cell r="AW84442" t="b">
            <v>0</v>
          </cell>
        </row>
        <row r="84443">
          <cell r="S84443" t="str">
            <v>OLIVER</v>
          </cell>
          <cell r="AF84443">
            <v>1</v>
          </cell>
          <cell r="AG84443" t="b">
            <v>0</v>
          </cell>
          <cell r="AH84443" t="b">
            <v>0</v>
          </cell>
          <cell r="AI84443" t="b">
            <v>0</v>
          </cell>
          <cell r="AJ84443" t="b">
            <v>0</v>
          </cell>
          <cell r="AK84443" t="b">
            <v>0</v>
          </cell>
          <cell r="AL84443" t="b">
            <v>0</v>
          </cell>
          <cell r="AM84443" t="b">
            <v>0</v>
          </cell>
          <cell r="AN84443" t="b">
            <v>0</v>
          </cell>
          <cell r="AO84443" t="b">
            <v>0</v>
          </cell>
          <cell r="AP84443" t="b">
            <v>0</v>
          </cell>
          <cell r="AQ84443" t="b">
            <v>0</v>
          </cell>
          <cell r="AR84443" t="b">
            <v>0</v>
          </cell>
          <cell r="AS84443" t="b">
            <v>0</v>
          </cell>
          <cell r="AT84443" t="b">
            <v>0</v>
          </cell>
          <cell r="AU84443" t="b">
            <v>0</v>
          </cell>
          <cell r="AV84443" t="b">
            <v>0</v>
          </cell>
          <cell r="AW84443" t="b">
            <v>0</v>
          </cell>
        </row>
        <row r="84444">
          <cell r="S84444" t="str">
            <v>OLIVER</v>
          </cell>
          <cell r="AF84444">
            <v>1</v>
          </cell>
          <cell r="AG84444" t="b">
            <v>0</v>
          </cell>
          <cell r="AH84444" t="b">
            <v>0</v>
          </cell>
          <cell r="AI84444" t="b">
            <v>0</v>
          </cell>
          <cell r="AJ84444" t="b">
            <v>0</v>
          </cell>
          <cell r="AK84444" t="b">
            <v>0</v>
          </cell>
          <cell r="AL84444" t="b">
            <v>0</v>
          </cell>
          <cell r="AM84444" t="b">
            <v>0</v>
          </cell>
          <cell r="AN84444" t="b">
            <v>0</v>
          </cell>
          <cell r="AO84444" t="b">
            <v>0</v>
          </cell>
          <cell r="AP84444" t="b">
            <v>0</v>
          </cell>
          <cell r="AQ84444" t="b">
            <v>0</v>
          </cell>
          <cell r="AR84444" t="b">
            <v>0</v>
          </cell>
          <cell r="AS84444" t="b">
            <v>0</v>
          </cell>
          <cell r="AT84444" t="b">
            <v>0</v>
          </cell>
          <cell r="AU84444" t="b">
            <v>0</v>
          </cell>
          <cell r="AV84444" t="b">
            <v>0</v>
          </cell>
          <cell r="AW84444" t="b">
            <v>0</v>
          </cell>
        </row>
        <row r="84445">
          <cell r="S84445" t="str">
            <v>OLIVER</v>
          </cell>
          <cell r="AF84445">
            <v>1</v>
          </cell>
          <cell r="AG84445" t="b">
            <v>0</v>
          </cell>
          <cell r="AH84445" t="b">
            <v>0</v>
          </cell>
          <cell r="AI84445" t="b">
            <v>0</v>
          </cell>
          <cell r="AJ84445" t="b">
            <v>0</v>
          </cell>
          <cell r="AK84445" t="b">
            <v>0</v>
          </cell>
          <cell r="AL84445" t="b">
            <v>0</v>
          </cell>
          <cell r="AM84445" t="b">
            <v>0</v>
          </cell>
          <cell r="AN84445" t="b">
            <v>0</v>
          </cell>
          <cell r="AO84445" t="b">
            <v>0</v>
          </cell>
          <cell r="AP84445" t="b">
            <v>0</v>
          </cell>
          <cell r="AQ84445" t="b">
            <v>0</v>
          </cell>
          <cell r="AR84445" t="b">
            <v>0</v>
          </cell>
          <cell r="AS84445" t="b">
            <v>0</v>
          </cell>
          <cell r="AT84445" t="b">
            <v>0</v>
          </cell>
          <cell r="AU84445" t="b">
            <v>0</v>
          </cell>
          <cell r="AV84445" t="b">
            <v>0</v>
          </cell>
          <cell r="AW84445" t="b">
            <v>0</v>
          </cell>
        </row>
        <row r="84446">
          <cell r="S84446" t="str">
            <v>OLIVER</v>
          </cell>
          <cell r="AF84446">
            <v>1</v>
          </cell>
          <cell r="AG84446" t="b">
            <v>0</v>
          </cell>
          <cell r="AH84446" t="b">
            <v>0</v>
          </cell>
          <cell r="AI84446" t="b">
            <v>0</v>
          </cell>
          <cell r="AJ84446" t="b">
            <v>0</v>
          </cell>
          <cell r="AK84446" t="b">
            <v>0</v>
          </cell>
          <cell r="AL84446" t="b">
            <v>0</v>
          </cell>
          <cell r="AM84446" t="b">
            <v>0</v>
          </cell>
          <cell r="AN84446" t="b">
            <v>0</v>
          </cell>
          <cell r="AO84446" t="b">
            <v>0</v>
          </cell>
          <cell r="AP84446" t="b">
            <v>0</v>
          </cell>
          <cell r="AQ84446" t="b">
            <v>0</v>
          </cell>
          <cell r="AR84446" t="b">
            <v>0</v>
          </cell>
          <cell r="AS84446" t="b">
            <v>0</v>
          </cell>
          <cell r="AT84446" t="b">
            <v>0</v>
          </cell>
          <cell r="AU84446" t="b">
            <v>0</v>
          </cell>
          <cell r="AV84446" t="b">
            <v>0</v>
          </cell>
          <cell r="AW84446" t="b">
            <v>0</v>
          </cell>
        </row>
        <row r="84447">
          <cell r="S84447" t="str">
            <v>OLIVER</v>
          </cell>
          <cell r="AF84447">
            <v>1</v>
          </cell>
          <cell r="AG84447" t="b">
            <v>0</v>
          </cell>
          <cell r="AH84447" t="b">
            <v>0</v>
          </cell>
          <cell r="AI84447" t="b">
            <v>0</v>
          </cell>
          <cell r="AJ84447" t="b">
            <v>0</v>
          </cell>
          <cell r="AK84447" t="b">
            <v>0</v>
          </cell>
          <cell r="AL84447" t="b">
            <v>0</v>
          </cell>
          <cell r="AM84447" t="b">
            <v>0</v>
          </cell>
          <cell r="AN84447" t="b">
            <v>0</v>
          </cell>
          <cell r="AO84447" t="b">
            <v>0</v>
          </cell>
          <cell r="AP84447" t="b">
            <v>0</v>
          </cell>
          <cell r="AQ84447" t="b">
            <v>0</v>
          </cell>
          <cell r="AR84447" t="b">
            <v>0</v>
          </cell>
          <cell r="AS84447" t="b">
            <v>0</v>
          </cell>
          <cell r="AT84447" t="b">
            <v>0</v>
          </cell>
          <cell r="AU84447" t="b">
            <v>0</v>
          </cell>
          <cell r="AV84447" t="b">
            <v>0</v>
          </cell>
          <cell r="AW84447" t="b">
            <v>0</v>
          </cell>
        </row>
        <row r="84448">
          <cell r="S84448" t="str">
            <v>OLIVER</v>
          </cell>
          <cell r="AF84448">
            <v>1</v>
          </cell>
          <cell r="AG84448" t="b">
            <v>0</v>
          </cell>
          <cell r="AH84448" t="b">
            <v>0</v>
          </cell>
          <cell r="AI84448" t="b">
            <v>0</v>
          </cell>
          <cell r="AJ84448" t="b">
            <v>0</v>
          </cell>
          <cell r="AK84448" t="b">
            <v>0</v>
          </cell>
          <cell r="AL84448" t="b">
            <v>0</v>
          </cell>
          <cell r="AM84448" t="b">
            <v>0</v>
          </cell>
          <cell r="AN84448" t="b">
            <v>0</v>
          </cell>
          <cell r="AO84448" t="b">
            <v>0</v>
          </cell>
          <cell r="AP84448" t="b">
            <v>0</v>
          </cell>
          <cell r="AQ84448" t="b">
            <v>0</v>
          </cell>
          <cell r="AR84448" t="b">
            <v>0</v>
          </cell>
          <cell r="AS84448" t="b">
            <v>0</v>
          </cell>
          <cell r="AT84448" t="b">
            <v>0</v>
          </cell>
          <cell r="AU84448" t="b">
            <v>0</v>
          </cell>
          <cell r="AV84448" t="b">
            <v>0</v>
          </cell>
          <cell r="AW84448" t="b">
            <v>0</v>
          </cell>
        </row>
        <row r="84449">
          <cell r="S84449" t="str">
            <v>OLIVER</v>
          </cell>
          <cell r="AF84449">
            <v>1</v>
          </cell>
          <cell r="AG84449" t="b">
            <v>0</v>
          </cell>
          <cell r="AH84449" t="b">
            <v>0</v>
          </cell>
          <cell r="AI84449" t="b">
            <v>0</v>
          </cell>
          <cell r="AJ84449" t="b">
            <v>0</v>
          </cell>
          <cell r="AK84449" t="b">
            <v>0</v>
          </cell>
          <cell r="AL84449" t="b">
            <v>0</v>
          </cell>
          <cell r="AM84449" t="b">
            <v>0</v>
          </cell>
          <cell r="AN84449" t="b">
            <v>0</v>
          </cell>
          <cell r="AO84449" t="b">
            <v>0</v>
          </cell>
          <cell r="AP84449" t="b">
            <v>0</v>
          </cell>
          <cell r="AQ84449" t="b">
            <v>0</v>
          </cell>
          <cell r="AR84449" t="b">
            <v>0</v>
          </cell>
          <cell r="AS84449" t="b">
            <v>0</v>
          </cell>
          <cell r="AT84449" t="b">
            <v>0</v>
          </cell>
          <cell r="AU84449" t="b">
            <v>0</v>
          </cell>
          <cell r="AV84449" t="b">
            <v>0</v>
          </cell>
          <cell r="AW84449" t="b">
            <v>0</v>
          </cell>
        </row>
        <row r="84450">
          <cell r="S84450" t="str">
            <v>BEREA</v>
          </cell>
          <cell r="AF84450">
            <v>1</v>
          </cell>
          <cell r="AG84450" t="b">
            <v>0</v>
          </cell>
          <cell r="AH84450" t="b">
            <v>0</v>
          </cell>
          <cell r="AI84450" t="b">
            <v>0</v>
          </cell>
          <cell r="AJ84450" t="b">
            <v>0</v>
          </cell>
          <cell r="AK84450" t="b">
            <v>0</v>
          </cell>
          <cell r="AL84450" t="b">
            <v>0</v>
          </cell>
          <cell r="AM84450" t="b">
            <v>0</v>
          </cell>
          <cell r="AN84450" t="b">
            <v>0</v>
          </cell>
          <cell r="AO84450" t="b">
            <v>0</v>
          </cell>
          <cell r="AP84450" t="b">
            <v>0</v>
          </cell>
          <cell r="AQ84450" t="b">
            <v>0</v>
          </cell>
          <cell r="AR84450" t="b">
            <v>0</v>
          </cell>
          <cell r="AS84450" t="b">
            <v>0</v>
          </cell>
          <cell r="AT84450" t="b">
            <v>0</v>
          </cell>
          <cell r="AU84450" t="b">
            <v>0</v>
          </cell>
          <cell r="AV84450" t="b">
            <v>0</v>
          </cell>
          <cell r="AW84450" t="b">
            <v>0</v>
          </cell>
        </row>
        <row r="84451">
          <cell r="S84451" t="str">
            <v>BEREA</v>
          </cell>
          <cell r="AF84451">
            <v>1</v>
          </cell>
          <cell r="AG84451" t="b">
            <v>0</v>
          </cell>
          <cell r="AH84451" t="b">
            <v>0</v>
          </cell>
          <cell r="AI84451" t="b">
            <v>0</v>
          </cell>
          <cell r="AJ84451" t="b">
            <v>0</v>
          </cell>
          <cell r="AK84451" t="b">
            <v>0</v>
          </cell>
          <cell r="AL84451" t="b">
            <v>0</v>
          </cell>
          <cell r="AM84451" t="b">
            <v>0</v>
          </cell>
          <cell r="AN84451" t="b">
            <v>0</v>
          </cell>
          <cell r="AO84451" t="b">
            <v>0</v>
          </cell>
          <cell r="AP84451" t="b">
            <v>0</v>
          </cell>
          <cell r="AQ84451" t="b">
            <v>0</v>
          </cell>
          <cell r="AR84451" t="b">
            <v>0</v>
          </cell>
          <cell r="AS84451" t="b">
            <v>0</v>
          </cell>
          <cell r="AT84451" t="b">
            <v>0</v>
          </cell>
          <cell r="AU84451" t="b">
            <v>0</v>
          </cell>
          <cell r="AV84451" t="b">
            <v>0</v>
          </cell>
          <cell r="AW84451" t="b">
            <v>0</v>
          </cell>
        </row>
        <row r="84452">
          <cell r="S84452" t="str">
            <v>BEREA</v>
          </cell>
          <cell r="AF84452">
            <v>1</v>
          </cell>
          <cell r="AG84452" t="b">
            <v>0</v>
          </cell>
          <cell r="AH84452" t="b">
            <v>0</v>
          </cell>
          <cell r="AI84452" t="b">
            <v>0</v>
          </cell>
          <cell r="AJ84452" t="b">
            <v>0</v>
          </cell>
          <cell r="AK84452" t="b">
            <v>0</v>
          </cell>
          <cell r="AL84452" t="b">
            <v>0</v>
          </cell>
          <cell r="AM84452" t="b">
            <v>0</v>
          </cell>
          <cell r="AN84452" t="b">
            <v>0</v>
          </cell>
          <cell r="AO84452" t="b">
            <v>0</v>
          </cell>
          <cell r="AP84452" t="b">
            <v>0</v>
          </cell>
          <cell r="AQ84452" t="b">
            <v>0</v>
          </cell>
          <cell r="AR84452" t="b">
            <v>0</v>
          </cell>
          <cell r="AS84452" t="b">
            <v>0</v>
          </cell>
          <cell r="AT84452" t="b">
            <v>0</v>
          </cell>
          <cell r="AU84452" t="b">
            <v>0</v>
          </cell>
          <cell r="AV84452" t="b">
            <v>0</v>
          </cell>
          <cell r="AW84452" t="b">
            <v>0</v>
          </cell>
        </row>
        <row r="84453">
          <cell r="S84453" t="str">
            <v>BEREA</v>
          </cell>
          <cell r="AF84453">
            <v>1</v>
          </cell>
          <cell r="AG84453" t="b">
            <v>0</v>
          </cell>
          <cell r="AH84453" t="b">
            <v>0</v>
          </cell>
          <cell r="AI84453" t="b">
            <v>0</v>
          </cell>
          <cell r="AJ84453" t="b">
            <v>0</v>
          </cell>
          <cell r="AK84453" t="b">
            <v>0</v>
          </cell>
          <cell r="AL84453" t="b">
            <v>0</v>
          </cell>
          <cell r="AM84453" t="b">
            <v>0</v>
          </cell>
          <cell r="AN84453" t="b">
            <v>0</v>
          </cell>
          <cell r="AO84453" t="b">
            <v>0</v>
          </cell>
          <cell r="AP84453" t="b">
            <v>0</v>
          </cell>
          <cell r="AQ84453" t="b">
            <v>0</v>
          </cell>
          <cell r="AR84453" t="b">
            <v>0</v>
          </cell>
          <cell r="AS84453" t="b">
            <v>0</v>
          </cell>
          <cell r="AT84453" t="b">
            <v>0</v>
          </cell>
          <cell r="AU84453" t="b">
            <v>0</v>
          </cell>
          <cell r="AV84453" t="b">
            <v>0</v>
          </cell>
          <cell r="AW84453" t="b">
            <v>0</v>
          </cell>
        </row>
        <row r="84454">
          <cell r="S84454" t="str">
            <v>MADISON-EASTEND</v>
          </cell>
          <cell r="AF84454">
            <v>1</v>
          </cell>
          <cell r="AG84454" t="b">
            <v>0</v>
          </cell>
          <cell r="AH84454" t="b">
            <v>0</v>
          </cell>
          <cell r="AI84454" t="b">
            <v>0</v>
          </cell>
          <cell r="AJ84454" t="b">
            <v>0</v>
          </cell>
          <cell r="AK84454" t="b">
            <v>0</v>
          </cell>
          <cell r="AL84454" t="b">
            <v>0</v>
          </cell>
          <cell r="AM84454" t="b">
            <v>0</v>
          </cell>
          <cell r="AN84454" t="b">
            <v>0</v>
          </cell>
          <cell r="AO84454" t="b">
            <v>0</v>
          </cell>
          <cell r="AP84454" t="b">
            <v>0</v>
          </cell>
          <cell r="AQ84454" t="b">
            <v>0</v>
          </cell>
          <cell r="AR84454" t="b">
            <v>0</v>
          </cell>
          <cell r="AS84454" t="b">
            <v>0</v>
          </cell>
          <cell r="AT84454" t="b">
            <v>0</v>
          </cell>
          <cell r="AU84454" t="b">
            <v>0</v>
          </cell>
          <cell r="AV84454" t="b">
            <v>0</v>
          </cell>
          <cell r="AW84454" t="b">
            <v>0</v>
          </cell>
        </row>
        <row r="84455">
          <cell r="S84455" t="str">
            <v>MADISON-EASTEND</v>
          </cell>
          <cell r="AF84455">
            <v>0</v>
          </cell>
          <cell r="AG84455" t="b">
            <v>0</v>
          </cell>
          <cell r="AH84455" t="b">
            <v>0</v>
          </cell>
          <cell r="AI84455" t="b">
            <v>0</v>
          </cell>
          <cell r="AJ84455" t="b">
            <v>0</v>
          </cell>
          <cell r="AK84455" t="b">
            <v>0</v>
          </cell>
          <cell r="AL84455" t="b">
            <v>0</v>
          </cell>
          <cell r="AM84455" t="b">
            <v>0</v>
          </cell>
          <cell r="AN84455" t="b">
            <v>0</v>
          </cell>
          <cell r="AO84455" t="b">
            <v>0</v>
          </cell>
          <cell r="AP84455" t="b">
            <v>0</v>
          </cell>
          <cell r="AQ84455" t="b">
            <v>0</v>
          </cell>
          <cell r="AR84455" t="b">
            <v>0</v>
          </cell>
          <cell r="AS84455" t="b">
            <v>0</v>
          </cell>
          <cell r="AT84455" t="b">
            <v>0</v>
          </cell>
          <cell r="AU84455" t="b">
            <v>0</v>
          </cell>
          <cell r="AV84455" t="b">
            <v>0</v>
          </cell>
          <cell r="AW84455" t="b">
            <v>0</v>
          </cell>
        </row>
        <row r="84456">
          <cell r="S84456" t="str">
            <v>MCELDERRY PARK</v>
          </cell>
          <cell r="AF84456">
            <v>0</v>
          </cell>
          <cell r="AG84456" t="b">
            <v>0</v>
          </cell>
          <cell r="AH84456" t="b">
            <v>0</v>
          </cell>
          <cell r="AI84456" t="b">
            <v>0</v>
          </cell>
          <cell r="AJ84456" t="b">
            <v>0</v>
          </cell>
          <cell r="AK84456" t="b">
            <v>0</v>
          </cell>
          <cell r="AL84456" t="b">
            <v>0</v>
          </cell>
          <cell r="AM84456" t="b">
            <v>0</v>
          </cell>
          <cell r="AN84456" t="b">
            <v>0</v>
          </cell>
          <cell r="AO84456" t="b">
            <v>0</v>
          </cell>
          <cell r="AP84456" t="b">
            <v>0</v>
          </cell>
          <cell r="AQ84456" t="b">
            <v>0</v>
          </cell>
          <cell r="AR84456" t="b">
            <v>0</v>
          </cell>
          <cell r="AS84456" t="b">
            <v>0</v>
          </cell>
          <cell r="AT84456" t="b">
            <v>0</v>
          </cell>
          <cell r="AU84456" t="b">
            <v>0</v>
          </cell>
          <cell r="AV84456" t="b">
            <v>0</v>
          </cell>
          <cell r="AW84456" t="b">
            <v>0</v>
          </cell>
        </row>
        <row r="84457">
          <cell r="S84457" t="str">
            <v>ALLENDALE</v>
          </cell>
          <cell r="AF84457">
            <v>1</v>
          </cell>
          <cell r="AG84457" t="b">
            <v>0</v>
          </cell>
          <cell r="AH84457" t="b">
            <v>0</v>
          </cell>
          <cell r="AI84457" t="b">
            <v>0</v>
          </cell>
          <cell r="AJ84457" t="b">
            <v>0</v>
          </cell>
          <cell r="AK84457" t="b">
            <v>0</v>
          </cell>
          <cell r="AL84457" t="b">
            <v>0</v>
          </cell>
          <cell r="AM84457" t="b">
            <v>0</v>
          </cell>
          <cell r="AN84457" t="b">
            <v>0</v>
          </cell>
          <cell r="AO84457" t="b">
            <v>0</v>
          </cell>
          <cell r="AP84457" t="b">
            <v>0</v>
          </cell>
          <cell r="AQ84457" t="b">
            <v>0</v>
          </cell>
          <cell r="AR84457" t="b">
            <v>0</v>
          </cell>
          <cell r="AS84457" t="b">
            <v>0</v>
          </cell>
          <cell r="AT84457" t="b">
            <v>0</v>
          </cell>
          <cell r="AU84457" t="b">
            <v>0</v>
          </cell>
          <cell r="AV84457" t="b">
            <v>0</v>
          </cell>
          <cell r="AW84457" t="b">
            <v>0</v>
          </cell>
        </row>
        <row r="84458">
          <cell r="S84458" t="str">
            <v>RESERVOIR HILL</v>
          </cell>
          <cell r="AF84458">
            <v>1</v>
          </cell>
          <cell r="AG84458" t="b">
            <v>0</v>
          </cell>
          <cell r="AH84458" t="b">
            <v>0</v>
          </cell>
          <cell r="AI84458" t="b">
            <v>0</v>
          </cell>
          <cell r="AJ84458" t="b">
            <v>0</v>
          </cell>
          <cell r="AK84458" t="b">
            <v>0</v>
          </cell>
          <cell r="AL84458" t="b">
            <v>0</v>
          </cell>
          <cell r="AM84458" t="b">
            <v>0</v>
          </cell>
          <cell r="AN84458" t="b">
            <v>0</v>
          </cell>
          <cell r="AO84458" t="b">
            <v>0</v>
          </cell>
          <cell r="AP84458" t="b">
            <v>0</v>
          </cell>
          <cell r="AQ84458" t="b">
            <v>0</v>
          </cell>
          <cell r="AR84458" t="b">
            <v>0</v>
          </cell>
          <cell r="AS84458" t="b">
            <v>0</v>
          </cell>
          <cell r="AT84458" t="b">
            <v>0</v>
          </cell>
          <cell r="AU84458" t="b">
            <v>0</v>
          </cell>
          <cell r="AV84458" t="b">
            <v>0</v>
          </cell>
          <cell r="AW84458" t="b">
            <v>0</v>
          </cell>
        </row>
        <row r="84459">
          <cell r="S84459" t="str">
            <v>SOUTH CLIFTON PARK</v>
          </cell>
          <cell r="AF84459">
            <v>1</v>
          </cell>
          <cell r="AG84459" t="b">
            <v>0</v>
          </cell>
          <cell r="AH84459" t="b">
            <v>0</v>
          </cell>
          <cell r="AI84459" t="b">
            <v>0</v>
          </cell>
          <cell r="AJ84459" t="b">
            <v>0</v>
          </cell>
          <cell r="AK84459" t="b">
            <v>0</v>
          </cell>
          <cell r="AL84459" t="b">
            <v>0</v>
          </cell>
          <cell r="AM84459" t="b">
            <v>0</v>
          </cell>
          <cell r="AN84459" t="b">
            <v>0</v>
          </cell>
          <cell r="AO84459" t="b">
            <v>0</v>
          </cell>
          <cell r="AP84459" t="b">
            <v>0</v>
          </cell>
          <cell r="AQ84459" t="b">
            <v>0</v>
          </cell>
          <cell r="AR84459" t="b">
            <v>0</v>
          </cell>
          <cell r="AS84459" t="b">
            <v>0</v>
          </cell>
          <cell r="AT84459" t="b">
            <v>0</v>
          </cell>
          <cell r="AU84459" t="b">
            <v>0</v>
          </cell>
          <cell r="AV84459" t="b">
            <v>0</v>
          </cell>
          <cell r="AW84459" t="b">
            <v>0</v>
          </cell>
        </row>
        <row r="84460">
          <cell r="S84460" t="str">
            <v>DARLEY PARK</v>
          </cell>
          <cell r="AF84460">
            <v>0</v>
          </cell>
          <cell r="AG84460" t="b">
            <v>0</v>
          </cell>
          <cell r="AH84460" t="b">
            <v>0</v>
          </cell>
          <cell r="AI84460" t="b">
            <v>0</v>
          </cell>
          <cell r="AJ84460" t="b">
            <v>0</v>
          </cell>
          <cell r="AK84460" t="b">
            <v>0</v>
          </cell>
          <cell r="AL84460" t="b">
            <v>0</v>
          </cell>
          <cell r="AM84460" t="b">
            <v>0</v>
          </cell>
          <cell r="AN84460" t="b">
            <v>0</v>
          </cell>
          <cell r="AO84460" t="b">
            <v>0</v>
          </cell>
          <cell r="AP84460" t="b">
            <v>0</v>
          </cell>
          <cell r="AQ84460" t="b">
            <v>0</v>
          </cell>
          <cell r="AR84460" t="b">
            <v>0</v>
          </cell>
          <cell r="AS84460" t="b">
            <v>0</v>
          </cell>
          <cell r="AT84460" t="b">
            <v>0</v>
          </cell>
          <cell r="AU84460" t="b">
            <v>0</v>
          </cell>
          <cell r="AV84460" t="b">
            <v>0</v>
          </cell>
          <cell r="AW84460" t="b">
            <v>0</v>
          </cell>
        </row>
        <row r="84461">
          <cell r="S84461" t="str">
            <v>BELAIR-EDISON</v>
          </cell>
          <cell r="AF84461">
            <v>1</v>
          </cell>
          <cell r="AG84461" t="b">
            <v>0</v>
          </cell>
          <cell r="AH84461" t="b">
            <v>0</v>
          </cell>
          <cell r="AI84461" t="b">
            <v>0</v>
          </cell>
          <cell r="AJ84461" t="b">
            <v>0</v>
          </cell>
          <cell r="AK84461" t="b">
            <v>0</v>
          </cell>
          <cell r="AL84461" t="b">
            <v>0</v>
          </cell>
          <cell r="AM84461" t="b">
            <v>0</v>
          </cell>
          <cell r="AN84461" t="b">
            <v>0</v>
          </cell>
          <cell r="AO84461" t="b">
            <v>0</v>
          </cell>
          <cell r="AP84461" t="b">
            <v>0</v>
          </cell>
          <cell r="AQ84461" t="b">
            <v>0</v>
          </cell>
          <cell r="AR84461" t="b">
            <v>0</v>
          </cell>
          <cell r="AS84461" t="b">
            <v>0</v>
          </cell>
          <cell r="AT84461" t="b">
            <v>0</v>
          </cell>
          <cell r="AU84461" t="b">
            <v>0</v>
          </cell>
          <cell r="AV84461" t="b">
            <v>0</v>
          </cell>
          <cell r="AW84461" t="b">
            <v>0</v>
          </cell>
        </row>
        <row r="84462">
          <cell r="S84462" t="str">
            <v>GREENSPRING</v>
          </cell>
          <cell r="AF84462">
            <v>1</v>
          </cell>
          <cell r="AG84462" t="b">
            <v>0</v>
          </cell>
          <cell r="AH84462" t="b">
            <v>0</v>
          </cell>
          <cell r="AI84462" t="b">
            <v>0</v>
          </cell>
          <cell r="AJ84462" t="b">
            <v>0</v>
          </cell>
          <cell r="AK84462" t="b">
            <v>0</v>
          </cell>
          <cell r="AL84462" t="b">
            <v>0</v>
          </cell>
          <cell r="AM84462" t="b">
            <v>0</v>
          </cell>
          <cell r="AN84462" t="b">
            <v>0</v>
          </cell>
          <cell r="AO84462" t="b">
            <v>0</v>
          </cell>
          <cell r="AP84462" t="b">
            <v>0</v>
          </cell>
          <cell r="AQ84462" t="b">
            <v>0</v>
          </cell>
          <cell r="AR84462" t="b">
            <v>0</v>
          </cell>
          <cell r="AS84462" t="b">
            <v>0</v>
          </cell>
          <cell r="AT84462" t="b">
            <v>0</v>
          </cell>
          <cell r="AU84462" t="b">
            <v>0</v>
          </cell>
          <cell r="AV84462" t="b">
            <v>0</v>
          </cell>
          <cell r="AW84462" t="b">
            <v>0</v>
          </cell>
        </row>
        <row r="84463">
          <cell r="S84463" t="str">
            <v>DARLEY PARK</v>
          </cell>
          <cell r="AF84463">
            <v>1</v>
          </cell>
          <cell r="AG84463" t="b">
            <v>0</v>
          </cell>
          <cell r="AH84463" t="b">
            <v>0</v>
          </cell>
          <cell r="AI84463" t="b">
            <v>0</v>
          </cell>
          <cell r="AJ84463" t="b">
            <v>0</v>
          </cell>
          <cell r="AK84463" t="b">
            <v>0</v>
          </cell>
          <cell r="AL84463" t="b">
            <v>0</v>
          </cell>
          <cell r="AM84463" t="b">
            <v>0</v>
          </cell>
          <cell r="AN84463" t="b">
            <v>0</v>
          </cell>
          <cell r="AO84463" t="b">
            <v>0</v>
          </cell>
          <cell r="AP84463" t="b">
            <v>0</v>
          </cell>
          <cell r="AQ84463" t="b">
            <v>0</v>
          </cell>
          <cell r="AR84463" t="b">
            <v>0</v>
          </cell>
          <cell r="AS84463" t="b">
            <v>0</v>
          </cell>
          <cell r="AT84463" t="b">
            <v>0</v>
          </cell>
          <cell r="AU84463" t="b">
            <v>0</v>
          </cell>
          <cell r="AV84463" t="b">
            <v>0</v>
          </cell>
          <cell r="AW84463" t="b">
            <v>0</v>
          </cell>
        </row>
        <row r="84464">
          <cell r="S84464" t="str">
            <v>EASTERWOOD</v>
          </cell>
          <cell r="AF84464">
            <v>0</v>
          </cell>
          <cell r="AG84464" t="b">
            <v>0</v>
          </cell>
          <cell r="AH84464" t="b">
            <v>0</v>
          </cell>
          <cell r="AI84464" t="b">
            <v>0</v>
          </cell>
          <cell r="AJ84464" t="b">
            <v>0</v>
          </cell>
          <cell r="AK84464" t="b">
            <v>0</v>
          </cell>
          <cell r="AL84464" t="b">
            <v>0</v>
          </cell>
          <cell r="AM84464" t="b">
            <v>0</v>
          </cell>
          <cell r="AN84464" t="b">
            <v>0</v>
          </cell>
          <cell r="AO84464" t="b">
            <v>0</v>
          </cell>
          <cell r="AP84464" t="b">
            <v>0</v>
          </cell>
          <cell r="AQ84464" t="b">
            <v>0</v>
          </cell>
          <cell r="AR84464" t="b">
            <v>0</v>
          </cell>
          <cell r="AS84464" t="b">
            <v>0</v>
          </cell>
          <cell r="AT84464" t="b">
            <v>0</v>
          </cell>
          <cell r="AU84464" t="b">
            <v>0</v>
          </cell>
          <cell r="AV84464" t="b">
            <v>0</v>
          </cell>
          <cell r="AW84464" t="b">
            <v>0</v>
          </cell>
        </row>
        <row r="84465">
          <cell r="S84465" t="str">
            <v>CARROLLTON RIDGE</v>
          </cell>
          <cell r="AF84465">
            <v>1</v>
          </cell>
          <cell r="AG84465" t="b">
            <v>0</v>
          </cell>
          <cell r="AH84465" t="b">
            <v>0</v>
          </cell>
          <cell r="AI84465" t="b">
            <v>0</v>
          </cell>
          <cell r="AJ84465" t="b">
            <v>0</v>
          </cell>
          <cell r="AK84465" t="b">
            <v>0</v>
          </cell>
          <cell r="AL84465" t="b">
            <v>0</v>
          </cell>
          <cell r="AM84465" t="b">
            <v>0</v>
          </cell>
          <cell r="AN84465" t="b">
            <v>0</v>
          </cell>
          <cell r="AO84465" t="b">
            <v>0</v>
          </cell>
          <cell r="AP84465" t="b">
            <v>0</v>
          </cell>
          <cell r="AQ84465" t="b">
            <v>0</v>
          </cell>
          <cell r="AR84465" t="b">
            <v>0</v>
          </cell>
          <cell r="AS84465" t="b">
            <v>0</v>
          </cell>
          <cell r="AT84465" t="b">
            <v>0</v>
          </cell>
          <cell r="AU84465" t="b">
            <v>0</v>
          </cell>
          <cell r="AV84465" t="b">
            <v>0</v>
          </cell>
          <cell r="AW84465" t="b">
            <v>0</v>
          </cell>
        </row>
        <row r="84466">
          <cell r="S84466" t="str">
            <v>CARROLLTON RIDGE</v>
          </cell>
          <cell r="AF84466">
            <v>1</v>
          </cell>
          <cell r="AG84466" t="b">
            <v>0</v>
          </cell>
          <cell r="AH84466" t="b">
            <v>0</v>
          </cell>
          <cell r="AI84466" t="b">
            <v>0</v>
          </cell>
          <cell r="AJ84466" t="b">
            <v>0</v>
          </cell>
          <cell r="AK84466" t="b">
            <v>0</v>
          </cell>
          <cell r="AL84466" t="b">
            <v>0</v>
          </cell>
          <cell r="AM84466" t="b">
            <v>0</v>
          </cell>
          <cell r="AN84466" t="b">
            <v>0</v>
          </cell>
          <cell r="AO84466" t="b">
            <v>0</v>
          </cell>
          <cell r="AP84466" t="b">
            <v>0</v>
          </cell>
          <cell r="AQ84466" t="b">
            <v>0</v>
          </cell>
          <cell r="AR84466" t="b">
            <v>0</v>
          </cell>
          <cell r="AS84466" t="b">
            <v>0</v>
          </cell>
          <cell r="AT84466" t="b">
            <v>0</v>
          </cell>
          <cell r="AU84466" t="b">
            <v>0</v>
          </cell>
          <cell r="AV84466" t="b">
            <v>0</v>
          </cell>
          <cell r="AW84466" t="b">
            <v>0</v>
          </cell>
        </row>
        <row r="84467">
          <cell r="S84467" t="str">
            <v>GREENMOUNT WEST</v>
          </cell>
          <cell r="AF84467">
            <v>1</v>
          </cell>
          <cell r="AG84467" t="b">
            <v>0</v>
          </cell>
          <cell r="AH84467" t="b">
            <v>0</v>
          </cell>
          <cell r="AI84467" t="b">
            <v>0</v>
          </cell>
          <cell r="AJ84467" t="b">
            <v>0</v>
          </cell>
          <cell r="AK84467" t="b">
            <v>0</v>
          </cell>
          <cell r="AL84467" t="b">
            <v>0</v>
          </cell>
          <cell r="AM84467" t="b">
            <v>0</v>
          </cell>
          <cell r="AN84467" t="b">
            <v>0</v>
          </cell>
          <cell r="AO84467" t="b">
            <v>0</v>
          </cell>
          <cell r="AP84467" t="b">
            <v>0</v>
          </cell>
          <cell r="AQ84467" t="b">
            <v>0</v>
          </cell>
          <cell r="AR84467" t="b">
            <v>0</v>
          </cell>
          <cell r="AS84467" t="b">
            <v>0</v>
          </cell>
          <cell r="AT84467" t="b">
            <v>0</v>
          </cell>
          <cell r="AU84467" t="b">
            <v>0</v>
          </cell>
          <cell r="AV84467" t="b">
            <v>0</v>
          </cell>
          <cell r="AW84467" t="b">
            <v>0</v>
          </cell>
        </row>
        <row r="84468">
          <cell r="S84468" t="str">
            <v>OLIVER</v>
          </cell>
          <cell r="AF84468">
            <v>1</v>
          </cell>
          <cell r="AG84468" t="b">
            <v>0</v>
          </cell>
          <cell r="AH84468" t="b">
            <v>0</v>
          </cell>
          <cell r="AI84468" t="b">
            <v>0</v>
          </cell>
          <cell r="AJ84468" t="b">
            <v>0</v>
          </cell>
          <cell r="AK84468" t="b">
            <v>0</v>
          </cell>
          <cell r="AL84468" t="b">
            <v>0</v>
          </cell>
          <cell r="AM84468" t="b">
            <v>0</v>
          </cell>
          <cell r="AN84468" t="b">
            <v>0</v>
          </cell>
          <cell r="AO84468" t="b">
            <v>0</v>
          </cell>
          <cell r="AP84468" t="b">
            <v>0</v>
          </cell>
          <cell r="AQ84468" t="b">
            <v>0</v>
          </cell>
          <cell r="AR84468" t="b">
            <v>0</v>
          </cell>
          <cell r="AS84468" t="b">
            <v>0</v>
          </cell>
          <cell r="AT84468" t="b">
            <v>0</v>
          </cell>
          <cell r="AU84468" t="b">
            <v>0</v>
          </cell>
          <cell r="AV84468" t="b">
            <v>0</v>
          </cell>
          <cell r="AW84468" t="b">
            <v>0</v>
          </cell>
        </row>
        <row r="84469">
          <cell r="S84469" t="str">
            <v>BIDDLE STREET</v>
          </cell>
          <cell r="AF84469">
            <v>1</v>
          </cell>
          <cell r="AG84469" t="b">
            <v>0</v>
          </cell>
          <cell r="AH84469" t="b">
            <v>0</v>
          </cell>
          <cell r="AI84469" t="b">
            <v>0</v>
          </cell>
          <cell r="AJ84469" t="b">
            <v>0</v>
          </cell>
          <cell r="AK84469" t="b">
            <v>0</v>
          </cell>
          <cell r="AL84469" t="b">
            <v>0</v>
          </cell>
          <cell r="AM84469" t="b">
            <v>0</v>
          </cell>
          <cell r="AN84469" t="b">
            <v>0</v>
          </cell>
          <cell r="AO84469" t="b">
            <v>0</v>
          </cell>
          <cell r="AP84469" t="b">
            <v>0</v>
          </cell>
          <cell r="AQ84469" t="b">
            <v>0</v>
          </cell>
          <cell r="AR84469" t="b">
            <v>0</v>
          </cell>
          <cell r="AS84469" t="b">
            <v>0</v>
          </cell>
          <cell r="AT84469" t="b">
            <v>0</v>
          </cell>
          <cell r="AU84469" t="b">
            <v>0</v>
          </cell>
          <cell r="AV84469" t="b">
            <v>0</v>
          </cell>
          <cell r="AW84469" t="b">
            <v>0</v>
          </cell>
        </row>
        <row r="84470">
          <cell r="S84470" t="str">
            <v>MADISON-EASTEND</v>
          </cell>
          <cell r="AF84470">
            <v>0</v>
          </cell>
          <cell r="AG84470" t="b">
            <v>0</v>
          </cell>
          <cell r="AH84470" t="b">
            <v>0</v>
          </cell>
          <cell r="AI84470" t="b">
            <v>0</v>
          </cell>
          <cell r="AJ84470" t="b">
            <v>0</v>
          </cell>
          <cell r="AK84470" t="b">
            <v>0</v>
          </cell>
          <cell r="AL84470" t="b">
            <v>0</v>
          </cell>
          <cell r="AM84470" t="b">
            <v>0</v>
          </cell>
          <cell r="AN84470" t="b">
            <v>0</v>
          </cell>
          <cell r="AO84470" t="b">
            <v>0</v>
          </cell>
          <cell r="AP84470" t="b">
            <v>0</v>
          </cell>
          <cell r="AQ84470" t="b">
            <v>0</v>
          </cell>
          <cell r="AR84470" t="b">
            <v>0</v>
          </cell>
          <cell r="AS84470" t="b">
            <v>0</v>
          </cell>
          <cell r="AT84470" t="b">
            <v>0</v>
          </cell>
          <cell r="AU84470" t="b">
            <v>0</v>
          </cell>
          <cell r="AV84470" t="b">
            <v>0</v>
          </cell>
          <cell r="AW84470" t="b">
            <v>0</v>
          </cell>
        </row>
        <row r="84471">
          <cell r="S84471" t="str">
            <v>MILLHILL</v>
          </cell>
          <cell r="AF84471">
            <v>1</v>
          </cell>
          <cell r="AG84471" t="b">
            <v>0</v>
          </cell>
          <cell r="AH84471" t="b">
            <v>0</v>
          </cell>
          <cell r="AI84471" t="b">
            <v>0</v>
          </cell>
          <cell r="AJ84471" t="b">
            <v>0</v>
          </cell>
          <cell r="AK84471" t="b">
            <v>0</v>
          </cell>
          <cell r="AL84471" t="b">
            <v>0</v>
          </cell>
          <cell r="AM84471" t="b">
            <v>0</v>
          </cell>
          <cell r="AN84471" t="b">
            <v>0</v>
          </cell>
          <cell r="AO84471" t="b">
            <v>0</v>
          </cell>
          <cell r="AP84471" t="b">
            <v>0</v>
          </cell>
          <cell r="AQ84471" t="b">
            <v>0</v>
          </cell>
          <cell r="AR84471" t="b">
            <v>0</v>
          </cell>
          <cell r="AS84471" t="b">
            <v>0</v>
          </cell>
          <cell r="AT84471" t="b">
            <v>0</v>
          </cell>
          <cell r="AU84471" t="b">
            <v>0</v>
          </cell>
          <cell r="AV84471" t="b">
            <v>0</v>
          </cell>
          <cell r="AW84471" t="b">
            <v>0</v>
          </cell>
        </row>
        <row r="84472">
          <cell r="S84472" t="str">
            <v>MILLHILL</v>
          </cell>
          <cell r="AF84472">
            <v>1</v>
          </cell>
          <cell r="AG84472" t="b">
            <v>0</v>
          </cell>
          <cell r="AH84472" t="b">
            <v>0</v>
          </cell>
          <cell r="AI84472" t="b">
            <v>0</v>
          </cell>
          <cell r="AJ84472" t="b">
            <v>0</v>
          </cell>
          <cell r="AK84472" t="b">
            <v>0</v>
          </cell>
          <cell r="AL84472" t="b">
            <v>0</v>
          </cell>
          <cell r="AM84472" t="b">
            <v>0</v>
          </cell>
          <cell r="AN84472" t="b">
            <v>0</v>
          </cell>
          <cell r="AO84472" t="b">
            <v>0</v>
          </cell>
          <cell r="AP84472" t="b">
            <v>0</v>
          </cell>
          <cell r="AQ84472" t="b">
            <v>0</v>
          </cell>
          <cell r="AR84472" t="b">
            <v>0</v>
          </cell>
          <cell r="AS84472" t="b">
            <v>0</v>
          </cell>
          <cell r="AT84472" t="b">
            <v>0</v>
          </cell>
          <cell r="AU84472" t="b">
            <v>0</v>
          </cell>
          <cell r="AV84472" t="b">
            <v>0</v>
          </cell>
          <cell r="AW84472" t="b">
            <v>0</v>
          </cell>
        </row>
        <row r="84473">
          <cell r="S84473" t="str">
            <v>MOUNT HOLLY</v>
          </cell>
          <cell r="AF84473">
            <v>1</v>
          </cell>
          <cell r="AG84473" t="b">
            <v>0</v>
          </cell>
          <cell r="AH84473" t="b">
            <v>0</v>
          </cell>
          <cell r="AI84473" t="b">
            <v>0</v>
          </cell>
          <cell r="AJ84473" t="b">
            <v>0</v>
          </cell>
          <cell r="AK84473" t="b">
            <v>0</v>
          </cell>
          <cell r="AL84473" t="b">
            <v>0</v>
          </cell>
          <cell r="AM84473" t="b">
            <v>0</v>
          </cell>
          <cell r="AN84473" t="b">
            <v>0</v>
          </cell>
          <cell r="AO84473" t="b">
            <v>0</v>
          </cell>
          <cell r="AP84473" t="b">
            <v>0</v>
          </cell>
          <cell r="AQ84473" t="b">
            <v>0</v>
          </cell>
          <cell r="AR84473" t="b">
            <v>0</v>
          </cell>
          <cell r="AS84473" t="b">
            <v>0</v>
          </cell>
          <cell r="AT84473" t="b">
            <v>0</v>
          </cell>
          <cell r="AU84473" t="b">
            <v>0</v>
          </cell>
          <cell r="AV84473" t="b">
            <v>0</v>
          </cell>
          <cell r="AW84473" t="b">
            <v>0</v>
          </cell>
        </row>
        <row r="84474">
          <cell r="S84474" t="str">
            <v>HANLON-LONGWOOD</v>
          </cell>
          <cell r="AF84474">
            <v>1</v>
          </cell>
          <cell r="AG84474" t="b">
            <v>0</v>
          </cell>
          <cell r="AH84474" t="b">
            <v>0</v>
          </cell>
          <cell r="AI84474" t="b">
            <v>0</v>
          </cell>
          <cell r="AJ84474" t="b">
            <v>0</v>
          </cell>
          <cell r="AK84474" t="b">
            <v>0</v>
          </cell>
          <cell r="AL84474" t="b">
            <v>0</v>
          </cell>
          <cell r="AM84474" t="b">
            <v>0</v>
          </cell>
          <cell r="AN84474" t="b">
            <v>0</v>
          </cell>
          <cell r="AO84474" t="b">
            <v>0</v>
          </cell>
          <cell r="AP84474" t="b">
            <v>0</v>
          </cell>
          <cell r="AQ84474" t="b">
            <v>0</v>
          </cell>
          <cell r="AR84474" t="b">
            <v>0</v>
          </cell>
          <cell r="AS84474" t="b">
            <v>0</v>
          </cell>
          <cell r="AT84474" t="b">
            <v>0</v>
          </cell>
          <cell r="AU84474" t="b">
            <v>0</v>
          </cell>
          <cell r="AV84474" t="b">
            <v>0</v>
          </cell>
          <cell r="AW84474" t="b">
            <v>0</v>
          </cell>
        </row>
        <row r="84475">
          <cell r="S84475" t="str">
            <v>ARLINGTON</v>
          </cell>
          <cell r="AF84475">
            <v>1</v>
          </cell>
          <cell r="AG84475" t="b">
            <v>0</v>
          </cell>
          <cell r="AH84475" t="b">
            <v>0</v>
          </cell>
          <cell r="AI84475" t="b">
            <v>0</v>
          </cell>
          <cell r="AJ84475" t="b">
            <v>0</v>
          </cell>
          <cell r="AK84475" t="b">
            <v>0</v>
          </cell>
          <cell r="AL84475" t="b">
            <v>0</v>
          </cell>
          <cell r="AM84475" t="b">
            <v>0</v>
          </cell>
          <cell r="AN84475" t="b">
            <v>0</v>
          </cell>
          <cell r="AO84475" t="b">
            <v>0</v>
          </cell>
          <cell r="AP84475" t="b">
            <v>0</v>
          </cell>
          <cell r="AQ84475" t="b">
            <v>0</v>
          </cell>
          <cell r="AR84475" t="b">
            <v>0</v>
          </cell>
          <cell r="AS84475" t="b">
            <v>0</v>
          </cell>
          <cell r="AT84475" t="b">
            <v>0</v>
          </cell>
          <cell r="AU84475" t="b">
            <v>0</v>
          </cell>
          <cell r="AV84475" t="b">
            <v>0</v>
          </cell>
          <cell r="AW84475" t="b">
            <v>0</v>
          </cell>
        </row>
        <row r="84476">
          <cell r="S84476" t="str">
            <v>HOWARD PARK</v>
          </cell>
          <cell r="AF84476">
            <v>1</v>
          </cell>
          <cell r="AG84476" t="b">
            <v>0</v>
          </cell>
          <cell r="AH84476" t="b">
            <v>0</v>
          </cell>
          <cell r="AI84476" t="b">
            <v>0</v>
          </cell>
          <cell r="AJ84476" t="b">
            <v>0</v>
          </cell>
          <cell r="AK84476" t="b">
            <v>0</v>
          </cell>
          <cell r="AL84476" t="b">
            <v>0</v>
          </cell>
          <cell r="AM84476" t="b">
            <v>0</v>
          </cell>
          <cell r="AN84476" t="b">
            <v>0</v>
          </cell>
          <cell r="AO84476" t="b">
            <v>0</v>
          </cell>
          <cell r="AP84476" t="b">
            <v>0</v>
          </cell>
          <cell r="AQ84476" t="b">
            <v>0</v>
          </cell>
          <cell r="AR84476" t="b">
            <v>0</v>
          </cell>
          <cell r="AS84476" t="b">
            <v>0</v>
          </cell>
          <cell r="AT84476" t="b">
            <v>0</v>
          </cell>
          <cell r="AU84476" t="b">
            <v>0</v>
          </cell>
          <cell r="AV84476" t="b">
            <v>0</v>
          </cell>
          <cell r="AW84476" t="b">
            <v>0</v>
          </cell>
        </row>
        <row r="84477">
          <cell r="S84477" t="str">
            <v>GARWYN OAKS</v>
          </cell>
          <cell r="AF84477">
            <v>1</v>
          </cell>
          <cell r="AG84477" t="b">
            <v>0</v>
          </cell>
          <cell r="AH84477" t="b">
            <v>0</v>
          </cell>
          <cell r="AI84477" t="b">
            <v>0</v>
          </cell>
          <cell r="AJ84477" t="b">
            <v>0</v>
          </cell>
          <cell r="AK84477" t="b">
            <v>0</v>
          </cell>
          <cell r="AL84477" t="b">
            <v>0</v>
          </cell>
          <cell r="AM84477" t="b">
            <v>0</v>
          </cell>
          <cell r="AN84477" t="b">
            <v>0</v>
          </cell>
          <cell r="AO84477" t="b">
            <v>0</v>
          </cell>
          <cell r="AP84477" t="b">
            <v>0</v>
          </cell>
          <cell r="AQ84477" t="b">
            <v>0</v>
          </cell>
          <cell r="AR84477" t="b">
            <v>0</v>
          </cell>
          <cell r="AS84477" t="b">
            <v>0</v>
          </cell>
          <cell r="AT84477" t="b">
            <v>0</v>
          </cell>
          <cell r="AU84477" t="b">
            <v>0</v>
          </cell>
          <cell r="AV84477" t="b">
            <v>0</v>
          </cell>
          <cell r="AW84477" t="b">
            <v>0</v>
          </cell>
        </row>
        <row r="84478">
          <cell r="S84478" t="str">
            <v>BARCLAY</v>
          </cell>
          <cell r="AF84478">
            <v>0</v>
          </cell>
          <cell r="AG84478" t="b">
            <v>0</v>
          </cell>
          <cell r="AH84478" t="b">
            <v>0</v>
          </cell>
          <cell r="AI84478" t="b">
            <v>0</v>
          </cell>
          <cell r="AJ84478" t="b">
            <v>0</v>
          </cell>
          <cell r="AK84478" t="b">
            <v>0</v>
          </cell>
          <cell r="AL84478" t="b">
            <v>0</v>
          </cell>
          <cell r="AM84478" t="b">
            <v>0</v>
          </cell>
          <cell r="AN84478" t="b">
            <v>0</v>
          </cell>
          <cell r="AO84478" t="b">
            <v>0</v>
          </cell>
          <cell r="AP84478" t="b">
            <v>0</v>
          </cell>
          <cell r="AQ84478" t="b">
            <v>0</v>
          </cell>
          <cell r="AR84478" t="b">
            <v>0</v>
          </cell>
          <cell r="AS84478" t="b">
            <v>0</v>
          </cell>
          <cell r="AT84478" t="b">
            <v>0</v>
          </cell>
          <cell r="AU84478" t="b">
            <v>0</v>
          </cell>
          <cell r="AV84478" t="b">
            <v>0</v>
          </cell>
          <cell r="AW84478" t="b">
            <v>0</v>
          </cell>
        </row>
        <row r="84479">
          <cell r="S84479" t="str">
            <v>COLDSTREAM HOMESTEAD MONTEBELL</v>
          </cell>
          <cell r="AF84479">
            <v>1</v>
          </cell>
          <cell r="AG84479" t="b">
            <v>0</v>
          </cell>
          <cell r="AH84479" t="b">
            <v>0</v>
          </cell>
          <cell r="AI84479" t="b">
            <v>0</v>
          </cell>
          <cell r="AJ84479" t="b">
            <v>0</v>
          </cell>
          <cell r="AK84479" t="b">
            <v>0</v>
          </cell>
          <cell r="AL84479" t="b">
            <v>0</v>
          </cell>
          <cell r="AM84479" t="b">
            <v>0</v>
          </cell>
          <cell r="AN84479" t="b">
            <v>0</v>
          </cell>
          <cell r="AO84479" t="b">
            <v>0</v>
          </cell>
          <cell r="AP84479" t="b">
            <v>0</v>
          </cell>
          <cell r="AQ84479" t="b">
            <v>0</v>
          </cell>
          <cell r="AR84479" t="b">
            <v>0</v>
          </cell>
          <cell r="AS84479" t="b">
            <v>0</v>
          </cell>
          <cell r="AT84479" t="b">
            <v>0</v>
          </cell>
          <cell r="AU84479" t="b">
            <v>0</v>
          </cell>
          <cell r="AV84479" t="b">
            <v>0</v>
          </cell>
          <cell r="AW84479" t="b">
            <v>0</v>
          </cell>
        </row>
        <row r="84480">
          <cell r="S84480" t="str">
            <v>BELAIR-EDISON</v>
          </cell>
          <cell r="AF84480">
            <v>1</v>
          </cell>
          <cell r="AG84480" t="b">
            <v>0</v>
          </cell>
          <cell r="AH84480" t="b">
            <v>0</v>
          </cell>
          <cell r="AI84480" t="b">
            <v>0</v>
          </cell>
          <cell r="AJ84480" t="b">
            <v>0</v>
          </cell>
          <cell r="AK84480" t="b">
            <v>0</v>
          </cell>
          <cell r="AL84480" t="b">
            <v>0</v>
          </cell>
          <cell r="AM84480" t="b">
            <v>0</v>
          </cell>
          <cell r="AN84480" t="b">
            <v>0</v>
          </cell>
          <cell r="AO84480" t="b">
            <v>0</v>
          </cell>
          <cell r="AP84480" t="b">
            <v>0</v>
          </cell>
          <cell r="AQ84480" t="b">
            <v>0</v>
          </cell>
          <cell r="AR84480" t="b">
            <v>0</v>
          </cell>
          <cell r="AS84480" t="b">
            <v>0</v>
          </cell>
          <cell r="AT84480" t="b">
            <v>0</v>
          </cell>
          <cell r="AU84480" t="b">
            <v>0</v>
          </cell>
          <cell r="AV84480" t="b">
            <v>0</v>
          </cell>
          <cell r="AW84480" t="b">
            <v>0</v>
          </cell>
        </row>
        <row r="84481">
          <cell r="S84481" t="str">
            <v>HILLEN</v>
          </cell>
          <cell r="AF84481">
            <v>1</v>
          </cell>
          <cell r="AG84481" t="b">
            <v>0</v>
          </cell>
          <cell r="AH84481" t="b">
            <v>0</v>
          </cell>
          <cell r="AI84481" t="b">
            <v>0</v>
          </cell>
          <cell r="AJ84481" t="b">
            <v>0</v>
          </cell>
          <cell r="AK84481" t="b">
            <v>0</v>
          </cell>
          <cell r="AL84481" t="b">
            <v>0</v>
          </cell>
          <cell r="AM84481" t="b">
            <v>0</v>
          </cell>
          <cell r="AN84481" t="b">
            <v>0</v>
          </cell>
          <cell r="AO84481" t="b">
            <v>0</v>
          </cell>
          <cell r="AP84481" t="b">
            <v>0</v>
          </cell>
          <cell r="AQ84481" t="b">
            <v>0</v>
          </cell>
          <cell r="AR84481" t="b">
            <v>0</v>
          </cell>
          <cell r="AS84481" t="b">
            <v>0</v>
          </cell>
          <cell r="AT84481" t="b">
            <v>0</v>
          </cell>
          <cell r="AU84481" t="b">
            <v>0</v>
          </cell>
          <cell r="AV84481" t="b">
            <v>0</v>
          </cell>
          <cell r="AW84481" t="b">
            <v>0</v>
          </cell>
        </row>
        <row r="84482">
          <cell r="S84482" t="str">
            <v>BELAIR-EDISON</v>
          </cell>
          <cell r="AF84482">
            <v>1</v>
          </cell>
          <cell r="AG84482" t="b">
            <v>0</v>
          </cell>
          <cell r="AH84482" t="b">
            <v>0</v>
          </cell>
          <cell r="AI84482" t="b">
            <v>0</v>
          </cell>
          <cell r="AJ84482" t="b">
            <v>0</v>
          </cell>
          <cell r="AK84482" t="b">
            <v>0</v>
          </cell>
          <cell r="AL84482" t="b">
            <v>0</v>
          </cell>
          <cell r="AM84482" t="b">
            <v>0</v>
          </cell>
          <cell r="AN84482" t="b">
            <v>0</v>
          </cell>
          <cell r="AO84482" t="b">
            <v>0</v>
          </cell>
          <cell r="AP84482" t="b">
            <v>0</v>
          </cell>
          <cell r="AQ84482" t="b">
            <v>0</v>
          </cell>
          <cell r="AR84482" t="b">
            <v>0</v>
          </cell>
          <cell r="AS84482" t="b">
            <v>0</v>
          </cell>
          <cell r="AT84482" t="b">
            <v>0</v>
          </cell>
          <cell r="AU84482" t="b">
            <v>0</v>
          </cell>
          <cell r="AV84482" t="b">
            <v>0</v>
          </cell>
          <cell r="AW84482" t="b">
            <v>0</v>
          </cell>
        </row>
        <row r="84483">
          <cell r="S84483" t="str">
            <v>WINSTON-GOVANS</v>
          </cell>
          <cell r="AF84483">
            <v>0</v>
          </cell>
          <cell r="AG84483" t="b">
            <v>0</v>
          </cell>
          <cell r="AH84483" t="b">
            <v>0</v>
          </cell>
          <cell r="AI84483" t="b">
            <v>0</v>
          </cell>
          <cell r="AJ84483" t="b">
            <v>0</v>
          </cell>
          <cell r="AK84483" t="b">
            <v>0</v>
          </cell>
          <cell r="AL84483" t="b">
            <v>0</v>
          </cell>
          <cell r="AM84483" t="b">
            <v>0</v>
          </cell>
          <cell r="AN84483" t="b">
            <v>0</v>
          </cell>
          <cell r="AO84483" t="b">
            <v>0</v>
          </cell>
          <cell r="AP84483" t="b">
            <v>0</v>
          </cell>
          <cell r="AQ84483" t="b">
            <v>0</v>
          </cell>
          <cell r="AR84483" t="b">
            <v>0</v>
          </cell>
          <cell r="AS84483" t="b">
            <v>0</v>
          </cell>
          <cell r="AT84483" t="b">
            <v>0</v>
          </cell>
          <cell r="AU84483" t="b">
            <v>0</v>
          </cell>
          <cell r="AV84483" t="b">
            <v>0</v>
          </cell>
          <cell r="AW84483" t="b">
            <v>0</v>
          </cell>
        </row>
        <row r="84484">
          <cell r="S84484" t="str">
            <v>NEW SOUTHWEST/MOUNT CLARE</v>
          </cell>
          <cell r="AF84484">
            <v>0</v>
          </cell>
          <cell r="AG84484" t="b">
            <v>0</v>
          </cell>
          <cell r="AH84484" t="b">
            <v>0</v>
          </cell>
          <cell r="AI84484" t="b">
            <v>0</v>
          </cell>
          <cell r="AJ84484" t="b">
            <v>0</v>
          </cell>
          <cell r="AK84484" t="b">
            <v>0</v>
          </cell>
          <cell r="AL84484" t="b">
            <v>0</v>
          </cell>
          <cell r="AM84484" t="b">
            <v>0</v>
          </cell>
          <cell r="AN84484" t="b">
            <v>0</v>
          </cell>
          <cell r="AO84484" t="b">
            <v>0</v>
          </cell>
          <cell r="AP84484" t="b">
            <v>0</v>
          </cell>
          <cell r="AQ84484" t="b">
            <v>0</v>
          </cell>
          <cell r="AR84484" t="b">
            <v>0</v>
          </cell>
          <cell r="AS84484" t="b">
            <v>0</v>
          </cell>
          <cell r="AT84484" t="b">
            <v>0</v>
          </cell>
          <cell r="AU84484" t="b">
            <v>0</v>
          </cell>
          <cell r="AV84484" t="b">
            <v>0</v>
          </cell>
          <cell r="AW84484" t="b">
            <v>0</v>
          </cell>
        </row>
        <row r="84485">
          <cell r="S84485" t="str">
            <v>WASHINGTON VILLAGE</v>
          </cell>
          <cell r="AF84485">
            <v>1</v>
          </cell>
          <cell r="AG84485" t="b">
            <v>0</v>
          </cell>
          <cell r="AH84485" t="b">
            <v>0</v>
          </cell>
          <cell r="AI84485" t="b">
            <v>0</v>
          </cell>
          <cell r="AJ84485" t="b">
            <v>0</v>
          </cell>
          <cell r="AK84485" t="b">
            <v>0</v>
          </cell>
          <cell r="AL84485" t="b">
            <v>0</v>
          </cell>
          <cell r="AM84485" t="b">
            <v>0</v>
          </cell>
          <cell r="AN84485" t="b">
            <v>0</v>
          </cell>
          <cell r="AO84485" t="b">
            <v>0</v>
          </cell>
          <cell r="AP84485" t="b">
            <v>0</v>
          </cell>
          <cell r="AQ84485" t="b">
            <v>0</v>
          </cell>
          <cell r="AR84485" t="b">
            <v>0</v>
          </cell>
          <cell r="AS84485" t="b">
            <v>0</v>
          </cell>
          <cell r="AT84485" t="b">
            <v>0</v>
          </cell>
          <cell r="AU84485" t="b">
            <v>0</v>
          </cell>
          <cell r="AV84485" t="b">
            <v>0</v>
          </cell>
          <cell r="AW84485" t="b">
            <v>0</v>
          </cell>
        </row>
        <row r="84486">
          <cell r="S84486" t="str">
            <v>FRANKLIN SQUARE</v>
          </cell>
          <cell r="AF84486">
            <v>1</v>
          </cell>
          <cell r="AG84486" t="b">
            <v>0</v>
          </cell>
          <cell r="AH84486" t="b">
            <v>0</v>
          </cell>
          <cell r="AI84486" t="b">
            <v>0</v>
          </cell>
          <cell r="AJ84486" t="b">
            <v>0</v>
          </cell>
          <cell r="AK84486" t="b">
            <v>0</v>
          </cell>
          <cell r="AL84486" t="b">
            <v>0</v>
          </cell>
          <cell r="AM84486" t="b">
            <v>0</v>
          </cell>
          <cell r="AN84486" t="b">
            <v>0</v>
          </cell>
          <cell r="AO84486" t="b">
            <v>0</v>
          </cell>
          <cell r="AP84486" t="b">
            <v>0</v>
          </cell>
          <cell r="AQ84486" t="b">
            <v>0</v>
          </cell>
          <cell r="AR84486" t="b">
            <v>0</v>
          </cell>
          <cell r="AS84486" t="b">
            <v>0</v>
          </cell>
          <cell r="AT84486" t="b">
            <v>0</v>
          </cell>
          <cell r="AU84486" t="b">
            <v>0</v>
          </cell>
          <cell r="AV84486" t="b">
            <v>0</v>
          </cell>
          <cell r="AW84486" t="b">
            <v>0</v>
          </cell>
        </row>
        <row r="84487">
          <cell r="S84487" t="str">
            <v>FRANKLIN SQUARE</v>
          </cell>
          <cell r="AF84487">
            <v>1</v>
          </cell>
          <cell r="AG84487" t="b">
            <v>0</v>
          </cell>
          <cell r="AH84487" t="b">
            <v>0</v>
          </cell>
          <cell r="AI84487" t="b">
            <v>0</v>
          </cell>
          <cell r="AJ84487" t="b">
            <v>0</v>
          </cell>
          <cell r="AK84487" t="b">
            <v>0</v>
          </cell>
          <cell r="AL84487" t="b">
            <v>0</v>
          </cell>
          <cell r="AM84487" t="b">
            <v>0</v>
          </cell>
          <cell r="AN84487" t="b">
            <v>0</v>
          </cell>
          <cell r="AO84487" t="b">
            <v>0</v>
          </cell>
          <cell r="AP84487" t="b">
            <v>0</v>
          </cell>
          <cell r="AQ84487" t="b">
            <v>0</v>
          </cell>
          <cell r="AR84487" t="b">
            <v>0</v>
          </cell>
          <cell r="AS84487" t="b">
            <v>0</v>
          </cell>
          <cell r="AT84487" t="b">
            <v>0</v>
          </cell>
          <cell r="AU84487" t="b">
            <v>0</v>
          </cell>
          <cell r="AV84487" t="b">
            <v>0</v>
          </cell>
          <cell r="AW84487" t="b">
            <v>0</v>
          </cell>
        </row>
        <row r="84488">
          <cell r="S84488" t="str">
            <v>WASHINGTON VILLAGE</v>
          </cell>
          <cell r="AF84488">
            <v>1</v>
          </cell>
          <cell r="AG84488" t="b">
            <v>0</v>
          </cell>
          <cell r="AH84488" t="b">
            <v>0</v>
          </cell>
          <cell r="AI84488" t="b">
            <v>0</v>
          </cell>
          <cell r="AJ84488" t="b">
            <v>0</v>
          </cell>
          <cell r="AK84488" t="b">
            <v>0</v>
          </cell>
          <cell r="AL84488" t="b">
            <v>0</v>
          </cell>
          <cell r="AM84488" t="b">
            <v>0</v>
          </cell>
          <cell r="AN84488" t="b">
            <v>0</v>
          </cell>
          <cell r="AO84488" t="b">
            <v>0</v>
          </cell>
          <cell r="AP84488" t="b">
            <v>0</v>
          </cell>
          <cell r="AQ84488" t="b">
            <v>0</v>
          </cell>
          <cell r="AR84488" t="b">
            <v>0</v>
          </cell>
          <cell r="AS84488" t="b">
            <v>0</v>
          </cell>
          <cell r="AT84488" t="b">
            <v>0</v>
          </cell>
          <cell r="AU84488" t="b">
            <v>0</v>
          </cell>
          <cell r="AV84488" t="b">
            <v>0</v>
          </cell>
          <cell r="AW84488" t="b">
            <v>0</v>
          </cell>
        </row>
        <row r="84489">
          <cell r="S84489" t="str">
            <v>WASHINGTON VILLAGE</v>
          </cell>
          <cell r="AF84489">
            <v>0</v>
          </cell>
          <cell r="AG84489" t="b">
            <v>0</v>
          </cell>
          <cell r="AH84489" t="b">
            <v>0</v>
          </cell>
          <cell r="AI84489" t="b">
            <v>0</v>
          </cell>
          <cell r="AJ84489" t="b">
            <v>0</v>
          </cell>
          <cell r="AK84489" t="b">
            <v>0</v>
          </cell>
          <cell r="AL84489" t="b">
            <v>0</v>
          </cell>
          <cell r="AM84489" t="b">
            <v>0</v>
          </cell>
          <cell r="AN84489" t="b">
            <v>0</v>
          </cell>
          <cell r="AO84489" t="b">
            <v>0</v>
          </cell>
          <cell r="AP84489" t="b">
            <v>0</v>
          </cell>
          <cell r="AQ84489" t="b">
            <v>0</v>
          </cell>
          <cell r="AR84489" t="b">
            <v>0</v>
          </cell>
          <cell r="AS84489" t="b">
            <v>0</v>
          </cell>
          <cell r="AT84489" t="b">
            <v>0</v>
          </cell>
          <cell r="AU84489" t="b">
            <v>0</v>
          </cell>
          <cell r="AV84489" t="b">
            <v>0</v>
          </cell>
          <cell r="AW84489" t="b">
            <v>0</v>
          </cell>
        </row>
        <row r="84490">
          <cell r="S84490" t="str">
            <v>SHARP-LEADENHALL</v>
          </cell>
          <cell r="AF84490">
            <v>0</v>
          </cell>
          <cell r="AG84490" t="b">
            <v>0</v>
          </cell>
          <cell r="AH84490" t="b">
            <v>0</v>
          </cell>
          <cell r="AI84490" t="b">
            <v>0</v>
          </cell>
          <cell r="AJ84490" t="b">
            <v>0</v>
          </cell>
          <cell r="AK84490" t="b">
            <v>0</v>
          </cell>
          <cell r="AL84490" t="b">
            <v>0</v>
          </cell>
          <cell r="AM84490" t="b">
            <v>0</v>
          </cell>
          <cell r="AN84490" t="b">
            <v>0</v>
          </cell>
          <cell r="AO84490" t="b">
            <v>0</v>
          </cell>
          <cell r="AP84490" t="b">
            <v>0</v>
          </cell>
          <cell r="AQ84490" t="b">
            <v>0</v>
          </cell>
          <cell r="AR84490" t="b">
            <v>0</v>
          </cell>
          <cell r="AS84490" t="b">
            <v>0</v>
          </cell>
          <cell r="AT84490" t="b">
            <v>0</v>
          </cell>
          <cell r="AU84490" t="b">
            <v>0</v>
          </cell>
          <cell r="AV84490" t="b">
            <v>0</v>
          </cell>
          <cell r="AW84490" t="b">
            <v>0</v>
          </cell>
        </row>
        <row r="84491">
          <cell r="S84491" t="str">
            <v>MILTON-MONTFORD</v>
          </cell>
          <cell r="AF84491">
            <v>0</v>
          </cell>
          <cell r="AG84491" t="b">
            <v>0</v>
          </cell>
          <cell r="AH84491" t="b">
            <v>0</v>
          </cell>
          <cell r="AI84491" t="b">
            <v>0</v>
          </cell>
          <cell r="AJ84491" t="b">
            <v>0</v>
          </cell>
          <cell r="AK84491" t="b">
            <v>0</v>
          </cell>
          <cell r="AL84491" t="b">
            <v>0</v>
          </cell>
          <cell r="AM84491" t="b">
            <v>0</v>
          </cell>
          <cell r="AN84491" t="b">
            <v>0</v>
          </cell>
          <cell r="AO84491" t="b">
            <v>0</v>
          </cell>
          <cell r="AP84491" t="b">
            <v>0</v>
          </cell>
          <cell r="AQ84491" t="b">
            <v>0</v>
          </cell>
          <cell r="AR84491" t="b">
            <v>0</v>
          </cell>
          <cell r="AS84491" t="b">
            <v>0</v>
          </cell>
          <cell r="AT84491" t="b">
            <v>0</v>
          </cell>
          <cell r="AU84491" t="b">
            <v>0</v>
          </cell>
          <cell r="AV84491" t="b">
            <v>0</v>
          </cell>
          <cell r="AW84491" t="b">
            <v>0</v>
          </cell>
        </row>
        <row r="84492">
          <cell r="S84492" t="str">
            <v>MILTON-MONTFORD</v>
          </cell>
          <cell r="AF84492">
            <v>1</v>
          </cell>
          <cell r="AG84492" t="b">
            <v>0</v>
          </cell>
          <cell r="AH84492" t="b">
            <v>0</v>
          </cell>
          <cell r="AI84492" t="b">
            <v>0</v>
          </cell>
          <cell r="AJ84492" t="b">
            <v>0</v>
          </cell>
          <cell r="AK84492" t="b">
            <v>0</v>
          </cell>
          <cell r="AL84492" t="b">
            <v>0</v>
          </cell>
          <cell r="AM84492" t="b">
            <v>0</v>
          </cell>
          <cell r="AN84492" t="b">
            <v>0</v>
          </cell>
          <cell r="AO84492" t="b">
            <v>0</v>
          </cell>
          <cell r="AP84492" t="b">
            <v>0</v>
          </cell>
          <cell r="AQ84492" t="b">
            <v>0</v>
          </cell>
          <cell r="AR84492" t="b">
            <v>0</v>
          </cell>
          <cell r="AS84492" t="b">
            <v>0</v>
          </cell>
          <cell r="AT84492" t="b">
            <v>0</v>
          </cell>
          <cell r="AU84492" t="b">
            <v>0</v>
          </cell>
          <cell r="AV84492" t="b">
            <v>0</v>
          </cell>
          <cell r="AW84492" t="b">
            <v>0</v>
          </cell>
        </row>
        <row r="84493">
          <cell r="S84493" t="str">
            <v>MILTON-MONTFORD</v>
          </cell>
          <cell r="AF84493">
            <v>1</v>
          </cell>
          <cell r="AG84493" t="b">
            <v>0</v>
          </cell>
          <cell r="AH84493" t="b">
            <v>0</v>
          </cell>
          <cell r="AI84493" t="b">
            <v>0</v>
          </cell>
          <cell r="AJ84493" t="b">
            <v>0</v>
          </cell>
          <cell r="AK84493" t="b">
            <v>0</v>
          </cell>
          <cell r="AL84493" t="b">
            <v>0</v>
          </cell>
          <cell r="AM84493" t="b">
            <v>0</v>
          </cell>
          <cell r="AN84493" t="b">
            <v>0</v>
          </cell>
          <cell r="AO84493" t="b">
            <v>0</v>
          </cell>
          <cell r="AP84493" t="b">
            <v>0</v>
          </cell>
          <cell r="AQ84493" t="b">
            <v>0</v>
          </cell>
          <cell r="AR84493" t="b">
            <v>0</v>
          </cell>
          <cell r="AS84493" t="b">
            <v>0</v>
          </cell>
          <cell r="AT84493" t="b">
            <v>0</v>
          </cell>
          <cell r="AU84493" t="b">
            <v>0</v>
          </cell>
          <cell r="AV84493" t="b">
            <v>0</v>
          </cell>
          <cell r="AW84493" t="b">
            <v>0</v>
          </cell>
        </row>
        <row r="84494">
          <cell r="S84494" t="str">
            <v>MILTON-MONTFORD</v>
          </cell>
          <cell r="AF84494">
            <v>1</v>
          </cell>
          <cell r="AG84494" t="b">
            <v>0</v>
          </cell>
          <cell r="AH84494" t="b">
            <v>0</v>
          </cell>
          <cell r="AI84494" t="b">
            <v>0</v>
          </cell>
          <cell r="AJ84494" t="b">
            <v>0</v>
          </cell>
          <cell r="AK84494" t="b">
            <v>0</v>
          </cell>
          <cell r="AL84494" t="b">
            <v>0</v>
          </cell>
          <cell r="AM84494" t="b">
            <v>0</v>
          </cell>
          <cell r="AN84494" t="b">
            <v>0</v>
          </cell>
          <cell r="AO84494" t="b">
            <v>0</v>
          </cell>
          <cell r="AP84494" t="b">
            <v>0</v>
          </cell>
          <cell r="AQ84494" t="b">
            <v>0</v>
          </cell>
          <cell r="AR84494" t="b">
            <v>0</v>
          </cell>
          <cell r="AS84494" t="b">
            <v>0</v>
          </cell>
          <cell r="AT84494" t="b">
            <v>0</v>
          </cell>
          <cell r="AU84494" t="b">
            <v>0</v>
          </cell>
          <cell r="AV84494" t="b">
            <v>0</v>
          </cell>
          <cell r="AW84494" t="b">
            <v>0</v>
          </cell>
        </row>
        <row r="84495">
          <cell r="S84495" t="str">
            <v>MCELDERRY PARK</v>
          </cell>
          <cell r="AF84495">
            <v>1</v>
          </cell>
          <cell r="AG84495" t="b">
            <v>0</v>
          </cell>
          <cell r="AH84495" t="b">
            <v>0</v>
          </cell>
          <cell r="AI84495" t="b">
            <v>0</v>
          </cell>
          <cell r="AJ84495" t="b">
            <v>0</v>
          </cell>
          <cell r="AK84495" t="b">
            <v>0</v>
          </cell>
          <cell r="AL84495" t="b">
            <v>0</v>
          </cell>
          <cell r="AM84495" t="b">
            <v>0</v>
          </cell>
          <cell r="AN84495" t="b">
            <v>0</v>
          </cell>
          <cell r="AO84495" t="b">
            <v>0</v>
          </cell>
          <cell r="AP84495" t="b">
            <v>0</v>
          </cell>
          <cell r="AQ84495" t="b">
            <v>0</v>
          </cell>
          <cell r="AR84495" t="b">
            <v>0</v>
          </cell>
          <cell r="AS84495" t="b">
            <v>0</v>
          </cell>
          <cell r="AT84495" t="b">
            <v>0</v>
          </cell>
          <cell r="AU84495" t="b">
            <v>0</v>
          </cell>
          <cell r="AV84495" t="b">
            <v>0</v>
          </cell>
          <cell r="AW84495" t="b">
            <v>0</v>
          </cell>
        </row>
        <row r="84496">
          <cell r="S84496" t="str">
            <v>ALLENDALE</v>
          </cell>
          <cell r="AF84496">
            <v>1</v>
          </cell>
          <cell r="AG84496" t="b">
            <v>0</v>
          </cell>
          <cell r="AH84496" t="b">
            <v>0</v>
          </cell>
          <cell r="AI84496" t="b">
            <v>0</v>
          </cell>
          <cell r="AJ84496" t="b">
            <v>0</v>
          </cell>
          <cell r="AK84496" t="b">
            <v>0</v>
          </cell>
          <cell r="AL84496" t="b">
            <v>0</v>
          </cell>
          <cell r="AM84496" t="b">
            <v>0</v>
          </cell>
          <cell r="AN84496" t="b">
            <v>0</v>
          </cell>
          <cell r="AO84496" t="b">
            <v>0</v>
          </cell>
          <cell r="AP84496" t="b">
            <v>0</v>
          </cell>
          <cell r="AQ84496" t="b">
            <v>0</v>
          </cell>
          <cell r="AR84496" t="b">
            <v>0</v>
          </cell>
          <cell r="AS84496" t="b">
            <v>0</v>
          </cell>
          <cell r="AT84496" t="b">
            <v>0</v>
          </cell>
          <cell r="AU84496" t="b">
            <v>0</v>
          </cell>
          <cell r="AV84496" t="b">
            <v>0</v>
          </cell>
          <cell r="AW84496" t="b">
            <v>0</v>
          </cell>
        </row>
        <row r="84497">
          <cell r="S84497" t="str">
            <v>FOREST PARK</v>
          </cell>
          <cell r="AF84497">
            <v>1</v>
          </cell>
          <cell r="AG84497" t="b">
            <v>0</v>
          </cell>
          <cell r="AH84497" t="b">
            <v>0</v>
          </cell>
          <cell r="AI84497" t="b">
            <v>0</v>
          </cell>
          <cell r="AJ84497" t="b">
            <v>0</v>
          </cell>
          <cell r="AK84497" t="b">
            <v>0</v>
          </cell>
          <cell r="AL84497" t="b">
            <v>0</v>
          </cell>
          <cell r="AM84497" t="b">
            <v>0</v>
          </cell>
          <cell r="AN84497" t="b">
            <v>0</v>
          </cell>
          <cell r="AO84497" t="b">
            <v>0</v>
          </cell>
          <cell r="AP84497" t="b">
            <v>0</v>
          </cell>
          <cell r="AQ84497" t="b">
            <v>0</v>
          </cell>
          <cell r="AR84497" t="b">
            <v>0</v>
          </cell>
          <cell r="AS84497" t="b">
            <v>0</v>
          </cell>
          <cell r="AT84497" t="b">
            <v>0</v>
          </cell>
          <cell r="AU84497" t="b">
            <v>0</v>
          </cell>
          <cell r="AV84497" t="b">
            <v>0</v>
          </cell>
          <cell r="AW84497" t="b">
            <v>0</v>
          </cell>
        </row>
        <row r="84498">
          <cell r="S84498" t="str">
            <v>LUCILLE PARK</v>
          </cell>
          <cell r="AF84498">
            <v>1</v>
          </cell>
          <cell r="AG84498" t="b">
            <v>0</v>
          </cell>
          <cell r="AH84498" t="b">
            <v>0</v>
          </cell>
          <cell r="AI84498" t="b">
            <v>0</v>
          </cell>
          <cell r="AJ84498" t="b">
            <v>0</v>
          </cell>
          <cell r="AK84498" t="b">
            <v>0</v>
          </cell>
          <cell r="AL84498" t="b">
            <v>0</v>
          </cell>
          <cell r="AM84498" t="b">
            <v>0</v>
          </cell>
          <cell r="AN84498" t="b">
            <v>0</v>
          </cell>
          <cell r="AO84498" t="b">
            <v>0</v>
          </cell>
          <cell r="AP84498" t="b">
            <v>0</v>
          </cell>
          <cell r="AQ84498" t="b">
            <v>0</v>
          </cell>
          <cell r="AR84498" t="b">
            <v>0</v>
          </cell>
          <cell r="AS84498" t="b">
            <v>0</v>
          </cell>
          <cell r="AT84498" t="b">
            <v>0</v>
          </cell>
          <cell r="AU84498" t="b">
            <v>0</v>
          </cell>
          <cell r="AV84498" t="b">
            <v>0</v>
          </cell>
          <cell r="AW84498" t="b">
            <v>0</v>
          </cell>
        </row>
        <row r="84499">
          <cell r="S84499" t="str">
            <v>PARKVIEW/WOODBROOK</v>
          </cell>
          <cell r="AF84499">
            <v>1</v>
          </cell>
          <cell r="AG84499" t="b">
            <v>0</v>
          </cell>
          <cell r="AH84499" t="b">
            <v>0</v>
          </cell>
          <cell r="AI84499" t="b">
            <v>0</v>
          </cell>
          <cell r="AJ84499" t="b">
            <v>0</v>
          </cell>
          <cell r="AK84499" t="b">
            <v>0</v>
          </cell>
          <cell r="AL84499" t="b">
            <v>0</v>
          </cell>
          <cell r="AM84499" t="b">
            <v>0</v>
          </cell>
          <cell r="AN84499" t="b">
            <v>0</v>
          </cell>
          <cell r="AO84499" t="b">
            <v>0</v>
          </cell>
          <cell r="AP84499" t="b">
            <v>0</v>
          </cell>
          <cell r="AQ84499" t="b">
            <v>0</v>
          </cell>
          <cell r="AR84499" t="b">
            <v>0</v>
          </cell>
          <cell r="AS84499" t="b">
            <v>0</v>
          </cell>
          <cell r="AT84499" t="b">
            <v>0</v>
          </cell>
          <cell r="AU84499" t="b">
            <v>0</v>
          </cell>
          <cell r="AV84499" t="b">
            <v>0</v>
          </cell>
          <cell r="AW84499" t="b">
            <v>0</v>
          </cell>
        </row>
        <row r="84500">
          <cell r="S84500" t="str">
            <v>COLDSTREAM HOMESTEAD MONTEBELL</v>
          </cell>
          <cell r="AF84500">
            <v>1</v>
          </cell>
          <cell r="AG84500" t="b">
            <v>0</v>
          </cell>
          <cell r="AH84500" t="b">
            <v>0</v>
          </cell>
          <cell r="AI84500" t="b">
            <v>0</v>
          </cell>
          <cell r="AJ84500" t="b">
            <v>0</v>
          </cell>
          <cell r="AK84500" t="b">
            <v>0</v>
          </cell>
          <cell r="AL84500" t="b">
            <v>0</v>
          </cell>
          <cell r="AM84500" t="b">
            <v>0</v>
          </cell>
          <cell r="AN84500" t="b">
            <v>0</v>
          </cell>
          <cell r="AO84500" t="b">
            <v>0</v>
          </cell>
          <cell r="AP84500" t="b">
            <v>0</v>
          </cell>
          <cell r="AQ84500" t="b">
            <v>0</v>
          </cell>
          <cell r="AR84500" t="b">
            <v>0</v>
          </cell>
          <cell r="AS84500" t="b">
            <v>0</v>
          </cell>
          <cell r="AT84500" t="b">
            <v>0</v>
          </cell>
          <cell r="AU84500" t="b">
            <v>0</v>
          </cell>
          <cell r="AV84500" t="b">
            <v>0</v>
          </cell>
          <cell r="AW84500" t="b">
            <v>0</v>
          </cell>
        </row>
        <row r="84501">
          <cell r="S84501" t="str">
            <v>PARKLANE</v>
          </cell>
          <cell r="AF84501">
            <v>1</v>
          </cell>
          <cell r="AG84501" t="b">
            <v>0</v>
          </cell>
          <cell r="AH84501" t="b">
            <v>0</v>
          </cell>
          <cell r="AI84501" t="b">
            <v>0</v>
          </cell>
          <cell r="AJ84501" t="b">
            <v>0</v>
          </cell>
          <cell r="AK84501" t="b">
            <v>0</v>
          </cell>
          <cell r="AL84501" t="b">
            <v>0</v>
          </cell>
          <cell r="AM84501" t="b">
            <v>0</v>
          </cell>
          <cell r="AN84501" t="b">
            <v>0</v>
          </cell>
          <cell r="AO84501" t="b">
            <v>0</v>
          </cell>
          <cell r="AP84501" t="b">
            <v>0</v>
          </cell>
          <cell r="AQ84501" t="b">
            <v>0</v>
          </cell>
          <cell r="AR84501" t="b">
            <v>0</v>
          </cell>
          <cell r="AS84501" t="b">
            <v>0</v>
          </cell>
          <cell r="AT84501" t="b">
            <v>0</v>
          </cell>
          <cell r="AU84501" t="b">
            <v>0</v>
          </cell>
          <cell r="AV84501" t="b">
            <v>0</v>
          </cell>
          <cell r="AW84501" t="b">
            <v>0</v>
          </cell>
        </row>
        <row r="84502">
          <cell r="S84502" t="str">
            <v>CURTIS BAY</v>
          </cell>
          <cell r="AF84502">
            <v>1</v>
          </cell>
          <cell r="AG84502" t="b">
            <v>0</v>
          </cell>
          <cell r="AH84502" t="b">
            <v>0</v>
          </cell>
          <cell r="AI84502" t="b">
            <v>0</v>
          </cell>
          <cell r="AJ84502" t="b">
            <v>0</v>
          </cell>
          <cell r="AK84502" t="b">
            <v>0</v>
          </cell>
          <cell r="AL84502" t="b">
            <v>0</v>
          </cell>
          <cell r="AM84502" t="b">
            <v>0</v>
          </cell>
          <cell r="AN84502" t="b">
            <v>0</v>
          </cell>
          <cell r="AO84502" t="b">
            <v>0</v>
          </cell>
          <cell r="AP84502" t="b">
            <v>0</v>
          </cell>
          <cell r="AQ84502" t="b">
            <v>0</v>
          </cell>
          <cell r="AR84502" t="b">
            <v>0</v>
          </cell>
          <cell r="AS84502" t="b">
            <v>0</v>
          </cell>
          <cell r="AT84502" t="b">
            <v>0</v>
          </cell>
          <cell r="AU84502" t="b">
            <v>0</v>
          </cell>
          <cell r="AV84502" t="b">
            <v>0</v>
          </cell>
          <cell r="AW84502" t="b">
            <v>0</v>
          </cell>
        </row>
        <row r="84503">
          <cell r="S84503" t="str">
            <v>WASHINGTON VILLAGE</v>
          </cell>
          <cell r="AF84503">
            <v>0</v>
          </cell>
          <cell r="AG84503" t="b">
            <v>0</v>
          </cell>
          <cell r="AH84503" t="b">
            <v>0</v>
          </cell>
          <cell r="AI84503" t="b">
            <v>0</v>
          </cell>
          <cell r="AJ84503" t="b">
            <v>0</v>
          </cell>
          <cell r="AK84503" t="b">
            <v>0</v>
          </cell>
          <cell r="AL84503" t="b">
            <v>0</v>
          </cell>
          <cell r="AM84503" t="b">
            <v>0</v>
          </cell>
          <cell r="AN84503" t="b">
            <v>0</v>
          </cell>
          <cell r="AO84503" t="b">
            <v>0</v>
          </cell>
          <cell r="AP84503" t="b">
            <v>0</v>
          </cell>
          <cell r="AQ84503" t="b">
            <v>0</v>
          </cell>
          <cell r="AR84503" t="b">
            <v>0</v>
          </cell>
          <cell r="AS84503" t="b">
            <v>0</v>
          </cell>
          <cell r="AT84503" t="b">
            <v>0</v>
          </cell>
          <cell r="AU84503" t="b">
            <v>0</v>
          </cell>
          <cell r="AV84503" t="b">
            <v>0</v>
          </cell>
          <cell r="AW84503" t="b">
            <v>0</v>
          </cell>
        </row>
        <row r="84504">
          <cell r="S84504" t="str">
            <v>WASHINGTON VILLAGE</v>
          </cell>
          <cell r="AF84504">
            <v>1</v>
          </cell>
          <cell r="AG84504" t="b">
            <v>0</v>
          </cell>
          <cell r="AH84504" t="b">
            <v>0</v>
          </cell>
          <cell r="AI84504" t="b">
            <v>0</v>
          </cell>
          <cell r="AJ84504" t="b">
            <v>0</v>
          </cell>
          <cell r="AK84504" t="b">
            <v>0</v>
          </cell>
          <cell r="AL84504" t="b">
            <v>0</v>
          </cell>
          <cell r="AM84504" t="b">
            <v>0</v>
          </cell>
          <cell r="AN84504" t="b">
            <v>0</v>
          </cell>
          <cell r="AO84504" t="b">
            <v>0</v>
          </cell>
          <cell r="AP84504" t="b">
            <v>0</v>
          </cell>
          <cell r="AQ84504" t="b">
            <v>0</v>
          </cell>
          <cell r="AR84504" t="b">
            <v>0</v>
          </cell>
          <cell r="AS84504" t="b">
            <v>0</v>
          </cell>
          <cell r="AT84504" t="b">
            <v>0</v>
          </cell>
          <cell r="AU84504" t="b">
            <v>0</v>
          </cell>
          <cell r="AV84504" t="b">
            <v>0</v>
          </cell>
          <cell r="AW84504" t="b">
            <v>0</v>
          </cell>
        </row>
        <row r="84505">
          <cell r="S84505" t="str">
            <v>TOWANDA-GRANTLEY</v>
          </cell>
          <cell r="AF84505">
            <v>1</v>
          </cell>
          <cell r="AG84505" t="b">
            <v>0</v>
          </cell>
          <cell r="AH84505" t="b">
            <v>0</v>
          </cell>
          <cell r="AI84505" t="b">
            <v>0</v>
          </cell>
          <cell r="AJ84505" t="b">
            <v>0</v>
          </cell>
          <cell r="AK84505" t="b">
            <v>0</v>
          </cell>
          <cell r="AL84505" t="b">
            <v>0</v>
          </cell>
          <cell r="AM84505" t="b">
            <v>0</v>
          </cell>
          <cell r="AN84505" t="b">
            <v>0</v>
          </cell>
          <cell r="AO84505" t="b">
            <v>0</v>
          </cell>
          <cell r="AP84505" t="b">
            <v>0</v>
          </cell>
          <cell r="AQ84505" t="b">
            <v>0</v>
          </cell>
          <cell r="AR84505" t="b">
            <v>0</v>
          </cell>
          <cell r="AS84505" t="b">
            <v>0</v>
          </cell>
          <cell r="AT84505" t="b">
            <v>0</v>
          </cell>
          <cell r="AU84505" t="b">
            <v>0</v>
          </cell>
          <cell r="AV84505" t="b">
            <v>0</v>
          </cell>
          <cell r="AW84505" t="b">
            <v>0</v>
          </cell>
        </row>
        <row r="84506">
          <cell r="S84506" t="str">
            <v>BETTER WAVERLY</v>
          </cell>
          <cell r="AF84506">
            <v>1</v>
          </cell>
          <cell r="AG84506" t="b">
            <v>0</v>
          </cell>
          <cell r="AH84506" t="b">
            <v>0</v>
          </cell>
          <cell r="AI84506" t="b">
            <v>0</v>
          </cell>
          <cell r="AJ84506" t="b">
            <v>0</v>
          </cell>
          <cell r="AK84506" t="b">
            <v>0</v>
          </cell>
          <cell r="AL84506" t="b">
            <v>0</v>
          </cell>
          <cell r="AM84506" t="b">
            <v>0</v>
          </cell>
          <cell r="AN84506" t="b">
            <v>0</v>
          </cell>
          <cell r="AO84506" t="b">
            <v>0</v>
          </cell>
          <cell r="AP84506" t="b">
            <v>0</v>
          </cell>
          <cell r="AQ84506" t="b">
            <v>0</v>
          </cell>
          <cell r="AR84506" t="b">
            <v>0</v>
          </cell>
          <cell r="AS84506" t="b">
            <v>0</v>
          </cell>
          <cell r="AT84506" t="b">
            <v>0</v>
          </cell>
          <cell r="AU84506" t="b">
            <v>0</v>
          </cell>
          <cell r="AV84506" t="b">
            <v>0</v>
          </cell>
          <cell r="AW84506" t="b">
            <v>0</v>
          </cell>
        </row>
        <row r="84507">
          <cell r="S84507" t="str">
            <v>CYLBURN</v>
          </cell>
          <cell r="AF84507">
            <v>1</v>
          </cell>
          <cell r="AG84507" t="b">
            <v>0</v>
          </cell>
          <cell r="AH84507" t="b">
            <v>0</v>
          </cell>
          <cell r="AI84507" t="b">
            <v>0</v>
          </cell>
          <cell r="AJ84507" t="b">
            <v>0</v>
          </cell>
          <cell r="AK84507" t="b">
            <v>0</v>
          </cell>
          <cell r="AL84507" t="b">
            <v>0</v>
          </cell>
          <cell r="AM84507" t="b">
            <v>0</v>
          </cell>
          <cell r="AN84507" t="b">
            <v>0</v>
          </cell>
          <cell r="AO84507" t="b">
            <v>0</v>
          </cell>
          <cell r="AP84507" t="b">
            <v>0</v>
          </cell>
          <cell r="AQ84507" t="b">
            <v>0</v>
          </cell>
          <cell r="AR84507" t="b">
            <v>0</v>
          </cell>
          <cell r="AS84507" t="b">
            <v>0</v>
          </cell>
          <cell r="AT84507" t="b">
            <v>0</v>
          </cell>
          <cell r="AU84507" t="b">
            <v>0</v>
          </cell>
          <cell r="AV84507" t="b">
            <v>0</v>
          </cell>
          <cell r="AW84507" t="b">
            <v>0</v>
          </cell>
        </row>
        <row r="84508">
          <cell r="S84508" t="str">
            <v>FRANKFORD</v>
          </cell>
          <cell r="AF84508">
            <v>1</v>
          </cell>
          <cell r="AG84508" t="b">
            <v>0</v>
          </cell>
          <cell r="AH84508" t="b">
            <v>0</v>
          </cell>
          <cell r="AI84508" t="b">
            <v>0</v>
          </cell>
          <cell r="AJ84508" t="b">
            <v>0</v>
          </cell>
          <cell r="AK84508" t="b">
            <v>0</v>
          </cell>
          <cell r="AL84508" t="b">
            <v>0</v>
          </cell>
          <cell r="AM84508" t="b">
            <v>0</v>
          </cell>
          <cell r="AN84508" t="b">
            <v>0</v>
          </cell>
          <cell r="AO84508" t="b">
            <v>0</v>
          </cell>
          <cell r="AP84508" t="b">
            <v>0</v>
          </cell>
          <cell r="AQ84508" t="b">
            <v>0</v>
          </cell>
          <cell r="AR84508" t="b">
            <v>0</v>
          </cell>
          <cell r="AS84508" t="b">
            <v>0</v>
          </cell>
          <cell r="AT84508" t="b">
            <v>0</v>
          </cell>
          <cell r="AU84508" t="b">
            <v>0</v>
          </cell>
          <cell r="AV84508" t="b">
            <v>0</v>
          </cell>
          <cell r="AW84508" t="b">
            <v>0</v>
          </cell>
        </row>
        <row r="84509">
          <cell r="S84509" t="str">
            <v>LAKELAND</v>
          </cell>
          <cell r="AF84509">
            <v>1</v>
          </cell>
          <cell r="AG84509" t="b">
            <v>0</v>
          </cell>
          <cell r="AH84509" t="b">
            <v>0</v>
          </cell>
          <cell r="AI84509" t="b">
            <v>0</v>
          </cell>
          <cell r="AJ84509" t="b">
            <v>0</v>
          </cell>
          <cell r="AK84509" t="b">
            <v>0</v>
          </cell>
          <cell r="AL84509" t="b">
            <v>0</v>
          </cell>
          <cell r="AM84509" t="b">
            <v>0</v>
          </cell>
          <cell r="AN84509" t="b">
            <v>0</v>
          </cell>
          <cell r="AO84509" t="b">
            <v>0</v>
          </cell>
          <cell r="AP84509" t="b">
            <v>0</v>
          </cell>
          <cell r="AQ84509" t="b">
            <v>0</v>
          </cell>
          <cell r="AR84509" t="b">
            <v>0</v>
          </cell>
          <cell r="AS84509" t="b">
            <v>0</v>
          </cell>
          <cell r="AT84509" t="b">
            <v>0</v>
          </cell>
          <cell r="AU84509" t="b">
            <v>0</v>
          </cell>
          <cell r="AV84509" t="b">
            <v>0</v>
          </cell>
          <cell r="AW84509" t="b">
            <v>0</v>
          </cell>
        </row>
        <row r="84510">
          <cell r="S84510" t="str">
            <v>MADISON PARK</v>
          </cell>
          <cell r="AF84510">
            <v>1</v>
          </cell>
          <cell r="AG84510" t="b">
            <v>0</v>
          </cell>
          <cell r="AH84510" t="b">
            <v>0</v>
          </cell>
          <cell r="AI84510" t="b">
            <v>0</v>
          </cell>
          <cell r="AJ84510" t="b">
            <v>0</v>
          </cell>
          <cell r="AK84510" t="b">
            <v>0</v>
          </cell>
          <cell r="AL84510" t="b">
            <v>0</v>
          </cell>
          <cell r="AM84510" t="b">
            <v>0</v>
          </cell>
          <cell r="AN84510" t="b">
            <v>0</v>
          </cell>
          <cell r="AO84510" t="b">
            <v>0</v>
          </cell>
          <cell r="AP84510" t="b">
            <v>0</v>
          </cell>
          <cell r="AQ84510" t="b">
            <v>0</v>
          </cell>
          <cell r="AR84510" t="b">
            <v>0</v>
          </cell>
          <cell r="AS84510" t="b">
            <v>0</v>
          </cell>
          <cell r="AT84510" t="b">
            <v>0</v>
          </cell>
          <cell r="AU84510" t="b">
            <v>0</v>
          </cell>
          <cell r="AV84510" t="b">
            <v>0</v>
          </cell>
          <cell r="AW84510" t="b">
            <v>0</v>
          </cell>
        </row>
        <row r="84511">
          <cell r="S84511" t="str">
            <v>WASHINGTON VILLAGE</v>
          </cell>
          <cell r="AF84511">
            <v>0</v>
          </cell>
          <cell r="AG84511" t="b">
            <v>0</v>
          </cell>
          <cell r="AH84511" t="b">
            <v>0</v>
          </cell>
          <cell r="AI84511" t="b">
            <v>0</v>
          </cell>
          <cell r="AJ84511" t="b">
            <v>0</v>
          </cell>
          <cell r="AK84511" t="b">
            <v>0</v>
          </cell>
          <cell r="AL84511" t="b">
            <v>0</v>
          </cell>
          <cell r="AM84511" t="b">
            <v>0</v>
          </cell>
          <cell r="AN84511" t="b">
            <v>0</v>
          </cell>
          <cell r="AO84511" t="b">
            <v>0</v>
          </cell>
          <cell r="AP84511" t="b">
            <v>0</v>
          </cell>
          <cell r="AQ84511" t="b">
            <v>0</v>
          </cell>
          <cell r="AR84511" t="b">
            <v>0</v>
          </cell>
          <cell r="AS84511" t="b">
            <v>0</v>
          </cell>
          <cell r="AT84511" t="b">
            <v>0</v>
          </cell>
          <cell r="AU84511" t="b">
            <v>0</v>
          </cell>
          <cell r="AV84511" t="b">
            <v>0</v>
          </cell>
          <cell r="AW84511" t="b">
            <v>0</v>
          </cell>
        </row>
        <row r="84512">
          <cell r="S84512" t="str">
            <v>JOHNSTON SQUARE</v>
          </cell>
          <cell r="AF84512">
            <v>1</v>
          </cell>
          <cell r="AG84512" t="b">
            <v>0</v>
          </cell>
          <cell r="AH84512" t="b">
            <v>0</v>
          </cell>
          <cell r="AI84512" t="b">
            <v>0</v>
          </cell>
          <cell r="AJ84512" t="b">
            <v>0</v>
          </cell>
          <cell r="AK84512" t="b">
            <v>0</v>
          </cell>
          <cell r="AL84512" t="b">
            <v>0</v>
          </cell>
          <cell r="AM84512" t="b">
            <v>0</v>
          </cell>
          <cell r="AN84512" t="b">
            <v>0</v>
          </cell>
          <cell r="AO84512" t="b">
            <v>0</v>
          </cell>
          <cell r="AP84512" t="b">
            <v>0</v>
          </cell>
          <cell r="AQ84512" t="b">
            <v>0</v>
          </cell>
          <cell r="AR84512" t="b">
            <v>0</v>
          </cell>
          <cell r="AS84512" t="b">
            <v>0</v>
          </cell>
          <cell r="AT84512" t="b">
            <v>0</v>
          </cell>
          <cell r="AU84512" t="b">
            <v>0</v>
          </cell>
          <cell r="AV84512" t="b">
            <v>0</v>
          </cell>
          <cell r="AW84512" t="b">
            <v>0</v>
          </cell>
        </row>
        <row r="84513">
          <cell r="S84513" t="str">
            <v>BROADWAY EAST</v>
          </cell>
          <cell r="AF84513">
            <v>1</v>
          </cell>
          <cell r="AG84513" t="b">
            <v>0</v>
          </cell>
          <cell r="AH84513" t="b">
            <v>0</v>
          </cell>
          <cell r="AI84513" t="b">
            <v>0</v>
          </cell>
          <cell r="AJ84513" t="b">
            <v>0</v>
          </cell>
          <cell r="AK84513" t="b">
            <v>0</v>
          </cell>
          <cell r="AL84513" t="b">
            <v>0</v>
          </cell>
          <cell r="AM84513" t="b">
            <v>0</v>
          </cell>
          <cell r="AN84513" t="b">
            <v>0</v>
          </cell>
          <cell r="AO84513" t="b">
            <v>0</v>
          </cell>
          <cell r="AP84513" t="b">
            <v>0</v>
          </cell>
          <cell r="AQ84513" t="b">
            <v>0</v>
          </cell>
          <cell r="AR84513" t="b">
            <v>0</v>
          </cell>
          <cell r="AS84513" t="b">
            <v>0</v>
          </cell>
          <cell r="AT84513" t="b">
            <v>0</v>
          </cell>
          <cell r="AU84513" t="b">
            <v>0</v>
          </cell>
          <cell r="AV84513" t="b">
            <v>0</v>
          </cell>
          <cell r="AW84513" t="b">
            <v>0</v>
          </cell>
        </row>
        <row r="84514">
          <cell r="S84514" t="str">
            <v>BROADWAY EAST</v>
          </cell>
          <cell r="AF84514">
            <v>0</v>
          </cell>
          <cell r="AG84514" t="b">
            <v>0</v>
          </cell>
          <cell r="AH84514" t="b">
            <v>0</v>
          </cell>
          <cell r="AI84514" t="b">
            <v>0</v>
          </cell>
          <cell r="AJ84514" t="b">
            <v>0</v>
          </cell>
          <cell r="AK84514" t="b">
            <v>0</v>
          </cell>
          <cell r="AL84514" t="b">
            <v>0</v>
          </cell>
          <cell r="AM84514" t="b">
            <v>0</v>
          </cell>
          <cell r="AN84514" t="b">
            <v>0</v>
          </cell>
          <cell r="AO84514" t="b">
            <v>0</v>
          </cell>
          <cell r="AP84514" t="b">
            <v>0</v>
          </cell>
          <cell r="AQ84514" t="b">
            <v>0</v>
          </cell>
          <cell r="AR84514" t="b">
            <v>0</v>
          </cell>
          <cell r="AS84514" t="b">
            <v>0</v>
          </cell>
          <cell r="AT84514" t="b">
            <v>0</v>
          </cell>
          <cell r="AU84514" t="b">
            <v>0</v>
          </cell>
          <cell r="AV84514" t="b">
            <v>0</v>
          </cell>
          <cell r="AW84514" t="b">
            <v>0</v>
          </cell>
        </row>
        <row r="84515">
          <cell r="S84515" t="str">
            <v>BROADWAY EAST</v>
          </cell>
          <cell r="AF84515">
            <v>1</v>
          </cell>
          <cell r="AG84515" t="b">
            <v>0</v>
          </cell>
          <cell r="AH84515" t="b">
            <v>0</v>
          </cell>
          <cell r="AI84515" t="b">
            <v>0</v>
          </cell>
          <cell r="AJ84515" t="b">
            <v>0</v>
          </cell>
          <cell r="AK84515" t="b">
            <v>0</v>
          </cell>
          <cell r="AL84515" t="b">
            <v>0</v>
          </cell>
          <cell r="AM84515" t="b">
            <v>0</v>
          </cell>
          <cell r="AN84515" t="b">
            <v>0</v>
          </cell>
          <cell r="AO84515" t="b">
            <v>0</v>
          </cell>
          <cell r="AP84515" t="b">
            <v>0</v>
          </cell>
          <cell r="AQ84515" t="b">
            <v>0</v>
          </cell>
          <cell r="AR84515" t="b">
            <v>0</v>
          </cell>
          <cell r="AS84515" t="b">
            <v>0</v>
          </cell>
          <cell r="AT84515" t="b">
            <v>0</v>
          </cell>
          <cell r="AU84515" t="b">
            <v>0</v>
          </cell>
          <cell r="AV84515" t="b">
            <v>0</v>
          </cell>
          <cell r="AW84515" t="b">
            <v>0</v>
          </cell>
        </row>
        <row r="84516">
          <cell r="S84516" t="str">
            <v>BROADWAY EAST</v>
          </cell>
          <cell r="AF84516">
            <v>1</v>
          </cell>
          <cell r="AG84516" t="b">
            <v>0</v>
          </cell>
          <cell r="AH84516" t="b">
            <v>0</v>
          </cell>
          <cell r="AI84516" t="b">
            <v>0</v>
          </cell>
          <cell r="AJ84516" t="b">
            <v>0</v>
          </cell>
          <cell r="AK84516" t="b">
            <v>0</v>
          </cell>
          <cell r="AL84516" t="b">
            <v>0</v>
          </cell>
          <cell r="AM84516" t="b">
            <v>0</v>
          </cell>
          <cell r="AN84516" t="b">
            <v>0</v>
          </cell>
          <cell r="AO84516" t="b">
            <v>0</v>
          </cell>
          <cell r="AP84516" t="b">
            <v>0</v>
          </cell>
          <cell r="AQ84516" t="b">
            <v>0</v>
          </cell>
          <cell r="AR84516" t="b">
            <v>0</v>
          </cell>
          <cell r="AS84516" t="b">
            <v>0</v>
          </cell>
          <cell r="AT84516" t="b">
            <v>0</v>
          </cell>
          <cell r="AU84516" t="b">
            <v>0</v>
          </cell>
          <cell r="AV84516" t="b">
            <v>0</v>
          </cell>
          <cell r="AW84516" t="b">
            <v>0</v>
          </cell>
        </row>
        <row r="84517">
          <cell r="S84517" t="str">
            <v>BROADWAY EAST</v>
          </cell>
          <cell r="AF84517">
            <v>1</v>
          </cell>
          <cell r="AG84517" t="b">
            <v>0</v>
          </cell>
          <cell r="AH84517" t="b">
            <v>0</v>
          </cell>
          <cell r="AI84517" t="b">
            <v>0</v>
          </cell>
          <cell r="AJ84517" t="b">
            <v>0</v>
          </cell>
          <cell r="AK84517" t="b">
            <v>0</v>
          </cell>
          <cell r="AL84517" t="b">
            <v>0</v>
          </cell>
          <cell r="AM84517" t="b">
            <v>0</v>
          </cell>
          <cell r="AN84517" t="b">
            <v>0</v>
          </cell>
          <cell r="AO84517" t="b">
            <v>0</v>
          </cell>
          <cell r="AP84517" t="b">
            <v>0</v>
          </cell>
          <cell r="AQ84517" t="b">
            <v>0</v>
          </cell>
          <cell r="AR84517" t="b">
            <v>0</v>
          </cell>
          <cell r="AS84517" t="b">
            <v>0</v>
          </cell>
          <cell r="AT84517" t="b">
            <v>0</v>
          </cell>
          <cell r="AU84517" t="b">
            <v>0</v>
          </cell>
          <cell r="AV84517" t="b">
            <v>0</v>
          </cell>
          <cell r="AW84517" t="b">
            <v>0</v>
          </cell>
        </row>
        <row r="84518">
          <cell r="S84518" t="str">
            <v>BROADWAY EAST</v>
          </cell>
          <cell r="AF84518">
            <v>1</v>
          </cell>
          <cell r="AG84518" t="b">
            <v>0</v>
          </cell>
          <cell r="AH84518" t="b">
            <v>0</v>
          </cell>
          <cell r="AI84518" t="b">
            <v>0</v>
          </cell>
          <cell r="AJ84518" t="b">
            <v>0</v>
          </cell>
          <cell r="AK84518" t="b">
            <v>0</v>
          </cell>
          <cell r="AL84518" t="b">
            <v>0</v>
          </cell>
          <cell r="AM84518" t="b">
            <v>0</v>
          </cell>
          <cell r="AN84518" t="b">
            <v>0</v>
          </cell>
          <cell r="AO84518" t="b">
            <v>0</v>
          </cell>
          <cell r="AP84518" t="b">
            <v>0</v>
          </cell>
          <cell r="AQ84518" t="b">
            <v>0</v>
          </cell>
          <cell r="AR84518" t="b">
            <v>0</v>
          </cell>
          <cell r="AS84518" t="b">
            <v>0</v>
          </cell>
          <cell r="AT84518" t="b">
            <v>0</v>
          </cell>
          <cell r="AU84518" t="b">
            <v>0</v>
          </cell>
          <cell r="AV84518" t="b">
            <v>0</v>
          </cell>
          <cell r="AW84518" t="b">
            <v>0</v>
          </cell>
        </row>
        <row r="84519">
          <cell r="S84519" t="str">
            <v>MIDDLE EAST</v>
          </cell>
          <cell r="AF84519">
            <v>1</v>
          </cell>
          <cell r="AG84519" t="b">
            <v>0</v>
          </cell>
          <cell r="AH84519" t="b">
            <v>0</v>
          </cell>
          <cell r="AI84519" t="b">
            <v>0</v>
          </cell>
          <cell r="AJ84519" t="b">
            <v>0</v>
          </cell>
          <cell r="AK84519" t="b">
            <v>0</v>
          </cell>
          <cell r="AL84519" t="b">
            <v>0</v>
          </cell>
          <cell r="AM84519" t="b">
            <v>0</v>
          </cell>
          <cell r="AN84519" t="b">
            <v>0</v>
          </cell>
          <cell r="AO84519" t="b">
            <v>0</v>
          </cell>
          <cell r="AP84519" t="b">
            <v>0</v>
          </cell>
          <cell r="AQ84519" t="b">
            <v>0</v>
          </cell>
          <cell r="AR84519" t="b">
            <v>0</v>
          </cell>
          <cell r="AS84519" t="b">
            <v>0</v>
          </cell>
          <cell r="AT84519" t="b">
            <v>0</v>
          </cell>
          <cell r="AU84519" t="b">
            <v>0</v>
          </cell>
          <cell r="AV84519" t="b">
            <v>0</v>
          </cell>
          <cell r="AW84519" t="b">
            <v>0</v>
          </cell>
        </row>
        <row r="84520">
          <cell r="S84520" t="str">
            <v>MADISON-EASTEND</v>
          </cell>
          <cell r="AF84520">
            <v>1</v>
          </cell>
          <cell r="AG84520" t="b">
            <v>0</v>
          </cell>
          <cell r="AH84520" t="b">
            <v>0</v>
          </cell>
          <cell r="AI84520" t="b">
            <v>0</v>
          </cell>
          <cell r="AJ84520" t="b">
            <v>0</v>
          </cell>
          <cell r="AK84520" t="b">
            <v>0</v>
          </cell>
          <cell r="AL84520" t="b">
            <v>0</v>
          </cell>
          <cell r="AM84520" t="b">
            <v>0</v>
          </cell>
          <cell r="AN84520" t="b">
            <v>0</v>
          </cell>
          <cell r="AO84520" t="b">
            <v>0</v>
          </cell>
          <cell r="AP84520" t="b">
            <v>0</v>
          </cell>
          <cell r="AQ84520" t="b">
            <v>0</v>
          </cell>
          <cell r="AR84520" t="b">
            <v>0</v>
          </cell>
          <cell r="AS84520" t="b">
            <v>0</v>
          </cell>
          <cell r="AT84520" t="b">
            <v>0</v>
          </cell>
          <cell r="AU84520" t="b">
            <v>0</v>
          </cell>
          <cell r="AV84520" t="b">
            <v>0</v>
          </cell>
          <cell r="AW84520" t="b">
            <v>0</v>
          </cell>
        </row>
        <row r="84521">
          <cell r="S84521" t="str">
            <v>MILLHILL</v>
          </cell>
          <cell r="AF84521">
            <v>1</v>
          </cell>
          <cell r="AG84521" t="b">
            <v>0</v>
          </cell>
          <cell r="AH84521" t="b">
            <v>0</v>
          </cell>
          <cell r="AI84521" t="b">
            <v>0</v>
          </cell>
          <cell r="AJ84521" t="b">
            <v>0</v>
          </cell>
          <cell r="AK84521" t="b">
            <v>0</v>
          </cell>
          <cell r="AL84521" t="b">
            <v>0</v>
          </cell>
          <cell r="AM84521" t="b">
            <v>0</v>
          </cell>
          <cell r="AN84521" t="b">
            <v>0</v>
          </cell>
          <cell r="AO84521" t="b">
            <v>0</v>
          </cell>
          <cell r="AP84521" t="b">
            <v>0</v>
          </cell>
          <cell r="AQ84521" t="b">
            <v>0</v>
          </cell>
          <cell r="AR84521" t="b">
            <v>0</v>
          </cell>
          <cell r="AS84521" t="b">
            <v>0</v>
          </cell>
          <cell r="AT84521" t="b">
            <v>0</v>
          </cell>
          <cell r="AU84521" t="b">
            <v>0</v>
          </cell>
          <cell r="AV84521" t="b">
            <v>0</v>
          </cell>
          <cell r="AW84521" t="b">
            <v>0</v>
          </cell>
        </row>
        <row r="84522">
          <cell r="S84522" t="str">
            <v>SHIPLEY HILL</v>
          </cell>
          <cell r="AF84522">
            <v>1</v>
          </cell>
          <cell r="AG84522" t="b">
            <v>0</v>
          </cell>
          <cell r="AH84522" t="b">
            <v>0</v>
          </cell>
          <cell r="AI84522" t="b">
            <v>0</v>
          </cell>
          <cell r="AJ84522" t="b">
            <v>0</v>
          </cell>
          <cell r="AK84522" t="b">
            <v>0</v>
          </cell>
          <cell r="AL84522" t="b">
            <v>0</v>
          </cell>
          <cell r="AM84522" t="b">
            <v>0</v>
          </cell>
          <cell r="AN84522" t="b">
            <v>0</v>
          </cell>
          <cell r="AO84522" t="b">
            <v>0</v>
          </cell>
          <cell r="AP84522" t="b">
            <v>0</v>
          </cell>
          <cell r="AQ84522" t="b">
            <v>0</v>
          </cell>
          <cell r="AR84522" t="b">
            <v>0</v>
          </cell>
          <cell r="AS84522" t="b">
            <v>0</v>
          </cell>
          <cell r="AT84522" t="b">
            <v>0</v>
          </cell>
          <cell r="AU84522" t="b">
            <v>0</v>
          </cell>
          <cell r="AV84522" t="b">
            <v>0</v>
          </cell>
          <cell r="AW84522" t="b">
            <v>0</v>
          </cell>
        </row>
        <row r="84523">
          <cell r="S84523" t="str">
            <v>ALLENDALE</v>
          </cell>
          <cell r="AF84523">
            <v>0</v>
          </cell>
          <cell r="AG84523" t="b">
            <v>0</v>
          </cell>
          <cell r="AH84523" t="b">
            <v>0</v>
          </cell>
          <cell r="AI84523" t="b">
            <v>0</v>
          </cell>
          <cell r="AJ84523" t="b">
            <v>0</v>
          </cell>
          <cell r="AK84523" t="b">
            <v>0</v>
          </cell>
          <cell r="AL84523" t="b">
            <v>0</v>
          </cell>
          <cell r="AM84523" t="b">
            <v>0</v>
          </cell>
          <cell r="AN84523" t="b">
            <v>0</v>
          </cell>
          <cell r="AO84523" t="b">
            <v>0</v>
          </cell>
          <cell r="AP84523" t="b">
            <v>0</v>
          </cell>
          <cell r="AQ84523" t="b">
            <v>0</v>
          </cell>
          <cell r="AR84523" t="b">
            <v>0</v>
          </cell>
          <cell r="AS84523" t="b">
            <v>0</v>
          </cell>
          <cell r="AT84523" t="b">
            <v>0</v>
          </cell>
          <cell r="AU84523" t="b">
            <v>0</v>
          </cell>
          <cell r="AV84523" t="b">
            <v>0</v>
          </cell>
          <cell r="AW84523" t="b">
            <v>0</v>
          </cell>
        </row>
        <row r="84524">
          <cell r="S84524" t="str">
            <v>EDMONDSON VILLAGE</v>
          </cell>
          <cell r="AF84524">
            <v>1</v>
          </cell>
          <cell r="AG84524" t="b">
            <v>0</v>
          </cell>
          <cell r="AH84524" t="b">
            <v>0</v>
          </cell>
          <cell r="AI84524" t="b">
            <v>0</v>
          </cell>
          <cell r="AJ84524" t="b">
            <v>0</v>
          </cell>
          <cell r="AK84524" t="b">
            <v>0</v>
          </cell>
          <cell r="AL84524" t="b">
            <v>0</v>
          </cell>
          <cell r="AM84524" t="b">
            <v>0</v>
          </cell>
          <cell r="AN84524" t="b">
            <v>0</v>
          </cell>
          <cell r="AO84524" t="b">
            <v>0</v>
          </cell>
          <cell r="AP84524" t="b">
            <v>0</v>
          </cell>
          <cell r="AQ84524" t="b">
            <v>0</v>
          </cell>
          <cell r="AR84524" t="b">
            <v>0</v>
          </cell>
          <cell r="AS84524" t="b">
            <v>0</v>
          </cell>
          <cell r="AT84524" t="b">
            <v>0</v>
          </cell>
          <cell r="AU84524" t="b">
            <v>0</v>
          </cell>
          <cell r="AV84524" t="b">
            <v>0</v>
          </cell>
          <cell r="AW84524" t="b">
            <v>0</v>
          </cell>
        </row>
        <row r="84525">
          <cell r="S84525" t="str">
            <v>ROGNEL HEIGHTS</v>
          </cell>
          <cell r="AF84525">
            <v>1</v>
          </cell>
          <cell r="AG84525" t="b">
            <v>0</v>
          </cell>
          <cell r="AH84525" t="b">
            <v>0</v>
          </cell>
          <cell r="AI84525" t="b">
            <v>0</v>
          </cell>
          <cell r="AJ84525" t="b">
            <v>0</v>
          </cell>
          <cell r="AK84525" t="b">
            <v>0</v>
          </cell>
          <cell r="AL84525" t="b">
            <v>0</v>
          </cell>
          <cell r="AM84525" t="b">
            <v>0</v>
          </cell>
          <cell r="AN84525" t="b">
            <v>0</v>
          </cell>
          <cell r="AO84525" t="b">
            <v>0</v>
          </cell>
          <cell r="AP84525" t="b">
            <v>0</v>
          </cell>
          <cell r="AQ84525" t="b">
            <v>0</v>
          </cell>
          <cell r="AR84525" t="b">
            <v>0</v>
          </cell>
          <cell r="AS84525" t="b">
            <v>0</v>
          </cell>
          <cell r="AT84525" t="b">
            <v>0</v>
          </cell>
          <cell r="AU84525" t="b">
            <v>0</v>
          </cell>
          <cell r="AV84525" t="b">
            <v>0</v>
          </cell>
          <cell r="AW84525" t="b">
            <v>0</v>
          </cell>
        </row>
        <row r="84526">
          <cell r="S84526" t="str">
            <v>MOUNT HOLLY</v>
          </cell>
          <cell r="AF84526">
            <v>1</v>
          </cell>
          <cell r="AG84526" t="b">
            <v>0</v>
          </cell>
          <cell r="AH84526" t="b">
            <v>0</v>
          </cell>
          <cell r="AI84526" t="b">
            <v>0</v>
          </cell>
          <cell r="AJ84526" t="b">
            <v>0</v>
          </cell>
          <cell r="AK84526" t="b">
            <v>0</v>
          </cell>
          <cell r="AL84526" t="b">
            <v>0</v>
          </cell>
          <cell r="AM84526" t="b">
            <v>0</v>
          </cell>
          <cell r="AN84526" t="b">
            <v>0</v>
          </cell>
          <cell r="AO84526" t="b">
            <v>0</v>
          </cell>
          <cell r="AP84526" t="b">
            <v>0</v>
          </cell>
          <cell r="AQ84526" t="b">
            <v>0</v>
          </cell>
          <cell r="AR84526" t="b">
            <v>0</v>
          </cell>
          <cell r="AS84526" t="b">
            <v>0</v>
          </cell>
          <cell r="AT84526" t="b">
            <v>0</v>
          </cell>
          <cell r="AU84526" t="b">
            <v>0</v>
          </cell>
          <cell r="AV84526" t="b">
            <v>0</v>
          </cell>
          <cell r="AW84526" t="b">
            <v>0</v>
          </cell>
        </row>
        <row r="84527">
          <cell r="S84527" t="str">
            <v>BROOKLYN</v>
          </cell>
          <cell r="AF84527">
            <v>0</v>
          </cell>
          <cell r="AG84527" t="b">
            <v>0</v>
          </cell>
          <cell r="AH84527" t="b">
            <v>0</v>
          </cell>
          <cell r="AI84527" t="b">
            <v>0</v>
          </cell>
          <cell r="AJ84527" t="b">
            <v>0</v>
          </cell>
          <cell r="AK84527" t="b">
            <v>0</v>
          </cell>
          <cell r="AL84527" t="b">
            <v>0</v>
          </cell>
          <cell r="AM84527" t="b">
            <v>0</v>
          </cell>
          <cell r="AN84527" t="b">
            <v>0</v>
          </cell>
          <cell r="AO84527" t="b">
            <v>0</v>
          </cell>
          <cell r="AP84527" t="b">
            <v>0</v>
          </cell>
          <cell r="AQ84527" t="b">
            <v>0</v>
          </cell>
          <cell r="AR84527" t="b">
            <v>0</v>
          </cell>
          <cell r="AS84527" t="b">
            <v>0</v>
          </cell>
          <cell r="AT84527" t="b">
            <v>0</v>
          </cell>
          <cell r="AU84527" t="b">
            <v>0</v>
          </cell>
          <cell r="AV84527" t="b">
            <v>0</v>
          </cell>
          <cell r="AW84527" t="b">
            <v>0</v>
          </cell>
        </row>
        <row r="84528">
          <cell r="S84528" t="str">
            <v>MORRELL PARK</v>
          </cell>
          <cell r="AF84528">
            <v>1</v>
          </cell>
          <cell r="AG84528" t="b">
            <v>0</v>
          </cell>
          <cell r="AH84528" t="b">
            <v>0</v>
          </cell>
          <cell r="AI84528" t="b">
            <v>0</v>
          </cell>
          <cell r="AJ84528" t="b">
            <v>0</v>
          </cell>
          <cell r="AK84528" t="b">
            <v>0</v>
          </cell>
          <cell r="AL84528" t="b">
            <v>0</v>
          </cell>
          <cell r="AM84528" t="b">
            <v>0</v>
          </cell>
          <cell r="AN84528" t="b">
            <v>0</v>
          </cell>
          <cell r="AO84528" t="b">
            <v>0</v>
          </cell>
          <cell r="AP84528" t="b">
            <v>0</v>
          </cell>
          <cell r="AQ84528" t="b">
            <v>0</v>
          </cell>
          <cell r="AR84528" t="b">
            <v>0</v>
          </cell>
          <cell r="AS84528" t="b">
            <v>0</v>
          </cell>
          <cell r="AT84528" t="b">
            <v>0</v>
          </cell>
          <cell r="AU84528" t="b">
            <v>0</v>
          </cell>
          <cell r="AV84528" t="b">
            <v>0</v>
          </cell>
          <cell r="AW84528" t="b">
            <v>0</v>
          </cell>
        </row>
        <row r="84529">
          <cell r="S84529" t="str">
            <v>ROGNEL HEIGHTS</v>
          </cell>
          <cell r="AF84529">
            <v>0</v>
          </cell>
          <cell r="AG84529" t="b">
            <v>0</v>
          </cell>
          <cell r="AH84529" t="b">
            <v>0</v>
          </cell>
          <cell r="AI84529" t="b">
            <v>0</v>
          </cell>
          <cell r="AJ84529" t="b">
            <v>0</v>
          </cell>
          <cell r="AK84529" t="b">
            <v>0</v>
          </cell>
          <cell r="AL84529" t="b">
            <v>0</v>
          </cell>
          <cell r="AM84529" t="b">
            <v>0</v>
          </cell>
          <cell r="AN84529" t="b">
            <v>0</v>
          </cell>
          <cell r="AO84529" t="b">
            <v>0</v>
          </cell>
          <cell r="AP84529" t="b">
            <v>0</v>
          </cell>
          <cell r="AQ84529" t="b">
            <v>0</v>
          </cell>
          <cell r="AR84529" t="b">
            <v>0</v>
          </cell>
          <cell r="AS84529" t="b">
            <v>0</v>
          </cell>
          <cell r="AT84529" t="b">
            <v>0</v>
          </cell>
          <cell r="AU84529" t="b">
            <v>0</v>
          </cell>
          <cell r="AV84529" t="b">
            <v>0</v>
          </cell>
          <cell r="AW84529" t="b">
            <v>0</v>
          </cell>
        </row>
        <row r="84530">
          <cell r="S84530" t="str">
            <v>BEECHFIELD</v>
          </cell>
          <cell r="AF84530">
            <v>0</v>
          </cell>
          <cell r="AG84530" t="b">
            <v>0</v>
          </cell>
          <cell r="AH84530" t="b">
            <v>0</v>
          </cell>
          <cell r="AI84530" t="b">
            <v>0</v>
          </cell>
          <cell r="AJ84530" t="b">
            <v>0</v>
          </cell>
          <cell r="AK84530" t="b">
            <v>0</v>
          </cell>
          <cell r="AL84530" t="b">
            <v>0</v>
          </cell>
          <cell r="AM84530" t="b">
            <v>0</v>
          </cell>
          <cell r="AN84530" t="b">
            <v>0</v>
          </cell>
          <cell r="AO84530" t="b">
            <v>0</v>
          </cell>
          <cell r="AP84530" t="b">
            <v>0</v>
          </cell>
          <cell r="AQ84530" t="b">
            <v>0</v>
          </cell>
          <cell r="AR84530" t="b">
            <v>0</v>
          </cell>
          <cell r="AS84530" t="b">
            <v>0</v>
          </cell>
          <cell r="AT84530" t="b">
            <v>0</v>
          </cell>
          <cell r="AU84530" t="b">
            <v>0</v>
          </cell>
          <cell r="AV84530" t="b">
            <v>0</v>
          </cell>
          <cell r="AW84530" t="b">
            <v>0</v>
          </cell>
        </row>
        <row r="84531">
          <cell r="S84531" t="str">
            <v>FEDERAL HILL</v>
          </cell>
          <cell r="AF84531">
            <v>0</v>
          </cell>
          <cell r="AG84531" t="b">
            <v>0</v>
          </cell>
          <cell r="AH84531" t="b">
            <v>0</v>
          </cell>
          <cell r="AI84531" t="b">
            <v>0</v>
          </cell>
          <cell r="AJ84531" t="b">
            <v>0</v>
          </cell>
          <cell r="AK84531" t="b">
            <v>0</v>
          </cell>
          <cell r="AL84531" t="b">
            <v>0</v>
          </cell>
          <cell r="AM84531" t="b">
            <v>0</v>
          </cell>
          <cell r="AN84531" t="b">
            <v>0</v>
          </cell>
          <cell r="AO84531" t="b">
            <v>0</v>
          </cell>
          <cell r="AP84531" t="b">
            <v>0</v>
          </cell>
          <cell r="AQ84531" t="b">
            <v>0</v>
          </cell>
          <cell r="AR84531" t="b">
            <v>0</v>
          </cell>
          <cell r="AS84531" t="b">
            <v>0</v>
          </cell>
          <cell r="AT84531" t="b">
            <v>0</v>
          </cell>
          <cell r="AU84531" t="b">
            <v>0</v>
          </cell>
          <cell r="AV84531" t="b">
            <v>0</v>
          </cell>
          <cell r="AW84531" t="b">
            <v>0</v>
          </cell>
        </row>
        <row r="84532">
          <cell r="S84532" t="str">
            <v>HUNTING RIDGE</v>
          </cell>
          <cell r="AF84532">
            <v>0</v>
          </cell>
          <cell r="AG84532" t="b">
            <v>0</v>
          </cell>
          <cell r="AH84532" t="b">
            <v>0</v>
          </cell>
          <cell r="AI84532" t="b">
            <v>0</v>
          </cell>
          <cell r="AJ84532" t="b">
            <v>0</v>
          </cell>
          <cell r="AK84532" t="b">
            <v>0</v>
          </cell>
          <cell r="AL84532" t="b">
            <v>0</v>
          </cell>
          <cell r="AM84532" t="b">
            <v>0</v>
          </cell>
          <cell r="AN84532" t="b">
            <v>0</v>
          </cell>
          <cell r="AO84532" t="b">
            <v>0</v>
          </cell>
          <cell r="AP84532" t="b">
            <v>0</v>
          </cell>
          <cell r="AQ84532" t="b">
            <v>0</v>
          </cell>
          <cell r="AR84532" t="b">
            <v>0</v>
          </cell>
          <cell r="AS84532" t="b">
            <v>0</v>
          </cell>
          <cell r="AT84532" t="b">
            <v>0</v>
          </cell>
          <cell r="AU84532" t="b">
            <v>0</v>
          </cell>
          <cell r="AV84532" t="b">
            <v>0</v>
          </cell>
          <cell r="AW84532" t="b">
            <v>0</v>
          </cell>
        </row>
        <row r="84533">
          <cell r="S84533" t="str">
            <v>SANDTOWN-WINCHESTER</v>
          </cell>
          <cell r="AF84533">
            <v>1</v>
          </cell>
          <cell r="AG84533" t="b">
            <v>0</v>
          </cell>
          <cell r="AH84533" t="b">
            <v>0</v>
          </cell>
          <cell r="AI84533" t="b">
            <v>0</v>
          </cell>
          <cell r="AJ84533" t="b">
            <v>0</v>
          </cell>
          <cell r="AK84533" t="b">
            <v>0</v>
          </cell>
          <cell r="AL84533" t="b">
            <v>0</v>
          </cell>
          <cell r="AM84533" t="b">
            <v>0</v>
          </cell>
          <cell r="AN84533" t="b">
            <v>0</v>
          </cell>
          <cell r="AO84533" t="b">
            <v>0</v>
          </cell>
          <cell r="AP84533" t="b">
            <v>0</v>
          </cell>
          <cell r="AQ84533" t="b">
            <v>0</v>
          </cell>
          <cell r="AR84533" t="b">
            <v>0</v>
          </cell>
          <cell r="AS84533" t="b">
            <v>0</v>
          </cell>
          <cell r="AT84533" t="b">
            <v>0</v>
          </cell>
          <cell r="AU84533" t="b">
            <v>0</v>
          </cell>
          <cell r="AV84533" t="b">
            <v>0</v>
          </cell>
          <cell r="AW84533" t="b">
            <v>0</v>
          </cell>
        </row>
        <row r="84534">
          <cell r="S84534" t="str">
            <v>OLIVER</v>
          </cell>
          <cell r="AF84534">
            <v>1</v>
          </cell>
          <cell r="AG84534" t="b">
            <v>0</v>
          </cell>
          <cell r="AH84534" t="b">
            <v>0</v>
          </cell>
          <cell r="AI84534" t="b">
            <v>0</v>
          </cell>
          <cell r="AJ84534" t="b">
            <v>0</v>
          </cell>
          <cell r="AK84534" t="b">
            <v>0</v>
          </cell>
          <cell r="AL84534" t="b">
            <v>0</v>
          </cell>
          <cell r="AM84534" t="b">
            <v>0</v>
          </cell>
          <cell r="AN84534" t="b">
            <v>0</v>
          </cell>
          <cell r="AO84534" t="b">
            <v>0</v>
          </cell>
          <cell r="AP84534" t="b">
            <v>0</v>
          </cell>
          <cell r="AQ84534" t="b">
            <v>0</v>
          </cell>
          <cell r="AR84534" t="b">
            <v>0</v>
          </cell>
          <cell r="AS84534" t="b">
            <v>0</v>
          </cell>
          <cell r="AT84534" t="b">
            <v>0</v>
          </cell>
          <cell r="AU84534" t="b">
            <v>0</v>
          </cell>
          <cell r="AV84534" t="b">
            <v>0</v>
          </cell>
          <cell r="AW84534" t="b">
            <v>0</v>
          </cell>
        </row>
        <row r="84535">
          <cell r="S84535" t="str">
            <v>JOHNSTON SQUARE</v>
          </cell>
          <cell r="AF84535">
            <v>1</v>
          </cell>
          <cell r="AG84535" t="b">
            <v>0</v>
          </cell>
          <cell r="AH84535" t="b">
            <v>0</v>
          </cell>
          <cell r="AI84535" t="b">
            <v>0</v>
          </cell>
          <cell r="AJ84535" t="b">
            <v>0</v>
          </cell>
          <cell r="AK84535" t="b">
            <v>0</v>
          </cell>
          <cell r="AL84535" t="b">
            <v>0</v>
          </cell>
          <cell r="AM84535" t="b">
            <v>0</v>
          </cell>
          <cell r="AN84535" t="b">
            <v>0</v>
          </cell>
          <cell r="AO84535" t="b">
            <v>0</v>
          </cell>
          <cell r="AP84535" t="b">
            <v>0</v>
          </cell>
          <cell r="AQ84535" t="b">
            <v>0</v>
          </cell>
          <cell r="AR84535" t="b">
            <v>0</v>
          </cell>
          <cell r="AS84535" t="b">
            <v>0</v>
          </cell>
          <cell r="AT84535" t="b">
            <v>0</v>
          </cell>
          <cell r="AU84535" t="b">
            <v>0</v>
          </cell>
          <cell r="AV84535" t="b">
            <v>0</v>
          </cell>
          <cell r="AW84535" t="b">
            <v>0</v>
          </cell>
        </row>
        <row r="84536">
          <cell r="S84536" t="str">
            <v>JOHNSTON SQUARE</v>
          </cell>
          <cell r="AF84536">
            <v>1</v>
          </cell>
          <cell r="AG84536" t="b">
            <v>0</v>
          </cell>
          <cell r="AH84536" t="b">
            <v>0</v>
          </cell>
          <cell r="AI84536" t="b">
            <v>0</v>
          </cell>
          <cell r="AJ84536" t="b">
            <v>0</v>
          </cell>
          <cell r="AK84536" t="b">
            <v>0</v>
          </cell>
          <cell r="AL84536" t="b">
            <v>0</v>
          </cell>
          <cell r="AM84536" t="b">
            <v>0</v>
          </cell>
          <cell r="AN84536" t="b">
            <v>0</v>
          </cell>
          <cell r="AO84536" t="b">
            <v>0</v>
          </cell>
          <cell r="AP84536" t="b">
            <v>0</v>
          </cell>
          <cell r="AQ84536" t="b">
            <v>0</v>
          </cell>
          <cell r="AR84536" t="b">
            <v>0</v>
          </cell>
          <cell r="AS84536" t="b">
            <v>0</v>
          </cell>
          <cell r="AT84536" t="b">
            <v>0</v>
          </cell>
          <cell r="AU84536" t="b">
            <v>0</v>
          </cell>
          <cell r="AV84536" t="b">
            <v>0</v>
          </cell>
          <cell r="AW84536" t="b">
            <v>0</v>
          </cell>
        </row>
        <row r="84537">
          <cell r="S84537" t="str">
            <v>JOHNSTON SQUARE</v>
          </cell>
          <cell r="AF84537">
            <v>0</v>
          </cell>
          <cell r="AG84537" t="b">
            <v>0</v>
          </cell>
          <cell r="AH84537" t="b">
            <v>0</v>
          </cell>
          <cell r="AI84537" t="b">
            <v>0</v>
          </cell>
          <cell r="AJ84537" t="b">
            <v>0</v>
          </cell>
          <cell r="AK84537" t="b">
            <v>0</v>
          </cell>
          <cell r="AL84537" t="b">
            <v>0</v>
          </cell>
          <cell r="AM84537" t="b">
            <v>0</v>
          </cell>
          <cell r="AN84537" t="b">
            <v>0</v>
          </cell>
          <cell r="AO84537" t="b">
            <v>0</v>
          </cell>
          <cell r="AP84537" t="b">
            <v>0</v>
          </cell>
          <cell r="AQ84537" t="b">
            <v>0</v>
          </cell>
          <cell r="AR84537" t="b">
            <v>0</v>
          </cell>
          <cell r="AS84537" t="b">
            <v>0</v>
          </cell>
          <cell r="AT84537" t="b">
            <v>0</v>
          </cell>
          <cell r="AU84537" t="b">
            <v>0</v>
          </cell>
          <cell r="AV84537" t="b">
            <v>0</v>
          </cell>
          <cell r="AW84537" t="b">
            <v>0</v>
          </cell>
        </row>
        <row r="84538">
          <cell r="S84538" t="str">
            <v>GAY STREET</v>
          </cell>
          <cell r="AF84538">
            <v>1</v>
          </cell>
          <cell r="AG84538" t="b">
            <v>0</v>
          </cell>
          <cell r="AH84538" t="b">
            <v>0</v>
          </cell>
          <cell r="AI84538" t="b">
            <v>0</v>
          </cell>
          <cell r="AJ84538" t="b">
            <v>0</v>
          </cell>
          <cell r="AK84538" t="b">
            <v>0</v>
          </cell>
          <cell r="AL84538" t="b">
            <v>0</v>
          </cell>
          <cell r="AM84538" t="b">
            <v>0</v>
          </cell>
          <cell r="AN84538" t="b">
            <v>0</v>
          </cell>
          <cell r="AO84538" t="b">
            <v>0</v>
          </cell>
          <cell r="AP84538" t="b">
            <v>0</v>
          </cell>
          <cell r="AQ84538" t="b">
            <v>0</v>
          </cell>
          <cell r="AR84538" t="b">
            <v>0</v>
          </cell>
          <cell r="AS84538" t="b">
            <v>0</v>
          </cell>
          <cell r="AT84538" t="b">
            <v>0</v>
          </cell>
          <cell r="AU84538" t="b">
            <v>0</v>
          </cell>
          <cell r="AV84538" t="b">
            <v>0</v>
          </cell>
          <cell r="AW84538" t="b">
            <v>0</v>
          </cell>
        </row>
        <row r="84539">
          <cell r="S84539" t="str">
            <v>BROADWAY EAST</v>
          </cell>
          <cell r="AF84539">
            <v>0</v>
          </cell>
          <cell r="AG84539" t="b">
            <v>0</v>
          </cell>
          <cell r="AH84539" t="b">
            <v>0</v>
          </cell>
          <cell r="AI84539" t="b">
            <v>0</v>
          </cell>
          <cell r="AJ84539" t="b">
            <v>0</v>
          </cell>
          <cell r="AK84539" t="b">
            <v>0</v>
          </cell>
          <cell r="AL84539" t="b">
            <v>0</v>
          </cell>
          <cell r="AM84539" t="b">
            <v>0</v>
          </cell>
          <cell r="AN84539" t="b">
            <v>0</v>
          </cell>
          <cell r="AO84539" t="b">
            <v>0</v>
          </cell>
          <cell r="AP84539" t="b">
            <v>0</v>
          </cell>
          <cell r="AQ84539" t="b">
            <v>0</v>
          </cell>
          <cell r="AR84539" t="b">
            <v>0</v>
          </cell>
          <cell r="AS84539" t="b">
            <v>0</v>
          </cell>
          <cell r="AT84539" t="b">
            <v>0</v>
          </cell>
          <cell r="AU84539" t="b">
            <v>0</v>
          </cell>
          <cell r="AV84539" t="b">
            <v>0</v>
          </cell>
          <cell r="AW84539" t="b">
            <v>0</v>
          </cell>
        </row>
        <row r="84540">
          <cell r="S84540" t="str">
            <v>BROADWAY EAST</v>
          </cell>
          <cell r="AF84540">
            <v>1</v>
          </cell>
          <cell r="AG84540" t="b">
            <v>0</v>
          </cell>
          <cell r="AH84540" t="b">
            <v>0</v>
          </cell>
          <cell r="AI84540" t="b">
            <v>0</v>
          </cell>
          <cell r="AJ84540" t="b">
            <v>0</v>
          </cell>
          <cell r="AK84540" t="b">
            <v>0</v>
          </cell>
          <cell r="AL84540" t="b">
            <v>0</v>
          </cell>
          <cell r="AM84540" t="b">
            <v>0</v>
          </cell>
          <cell r="AN84540" t="b">
            <v>0</v>
          </cell>
          <cell r="AO84540" t="b">
            <v>0</v>
          </cell>
          <cell r="AP84540" t="b">
            <v>0</v>
          </cell>
          <cell r="AQ84540" t="b">
            <v>0</v>
          </cell>
          <cell r="AR84540" t="b">
            <v>0</v>
          </cell>
          <cell r="AS84540" t="b">
            <v>0</v>
          </cell>
          <cell r="AT84540" t="b">
            <v>0</v>
          </cell>
          <cell r="AU84540" t="b">
            <v>0</v>
          </cell>
          <cell r="AV84540" t="b">
            <v>0</v>
          </cell>
          <cell r="AW84540" t="b">
            <v>0</v>
          </cell>
        </row>
        <row r="84541">
          <cell r="S84541" t="str">
            <v>BROADWAY EAST</v>
          </cell>
          <cell r="AF84541">
            <v>0</v>
          </cell>
          <cell r="AG84541" t="b">
            <v>0</v>
          </cell>
          <cell r="AH84541" t="b">
            <v>0</v>
          </cell>
          <cell r="AI84541" t="b">
            <v>0</v>
          </cell>
          <cell r="AJ84541" t="b">
            <v>0</v>
          </cell>
          <cell r="AK84541" t="b">
            <v>0</v>
          </cell>
          <cell r="AL84541" t="b">
            <v>0</v>
          </cell>
          <cell r="AM84541" t="b">
            <v>0</v>
          </cell>
          <cell r="AN84541" t="b">
            <v>0</v>
          </cell>
          <cell r="AO84541" t="b">
            <v>0</v>
          </cell>
          <cell r="AP84541" t="b">
            <v>0</v>
          </cell>
          <cell r="AQ84541" t="b">
            <v>0</v>
          </cell>
          <cell r="AR84541" t="b">
            <v>0</v>
          </cell>
          <cell r="AS84541" t="b">
            <v>0</v>
          </cell>
          <cell r="AT84541" t="b">
            <v>0</v>
          </cell>
          <cell r="AU84541" t="b">
            <v>0</v>
          </cell>
          <cell r="AV84541" t="b">
            <v>0</v>
          </cell>
          <cell r="AW84541" t="b">
            <v>0</v>
          </cell>
        </row>
        <row r="84542">
          <cell r="S84542" t="str">
            <v>BROADWAY EAST</v>
          </cell>
          <cell r="AF84542">
            <v>1</v>
          </cell>
          <cell r="AG84542" t="b">
            <v>0</v>
          </cell>
          <cell r="AH84542" t="b">
            <v>0</v>
          </cell>
          <cell r="AI84542" t="b">
            <v>0</v>
          </cell>
          <cell r="AJ84542" t="b">
            <v>0</v>
          </cell>
          <cell r="AK84542" t="b">
            <v>0</v>
          </cell>
          <cell r="AL84542" t="b">
            <v>0</v>
          </cell>
          <cell r="AM84542" t="b">
            <v>0</v>
          </cell>
          <cell r="AN84542" t="b">
            <v>0</v>
          </cell>
          <cell r="AO84542" t="b">
            <v>0</v>
          </cell>
          <cell r="AP84542" t="b">
            <v>0</v>
          </cell>
          <cell r="AQ84542" t="b">
            <v>0</v>
          </cell>
          <cell r="AR84542" t="b">
            <v>0</v>
          </cell>
          <cell r="AS84542" t="b">
            <v>0</v>
          </cell>
          <cell r="AT84542" t="b">
            <v>0</v>
          </cell>
          <cell r="AU84542" t="b">
            <v>0</v>
          </cell>
          <cell r="AV84542" t="b">
            <v>0</v>
          </cell>
          <cell r="AW84542" t="b">
            <v>0</v>
          </cell>
        </row>
        <row r="84543">
          <cell r="S84543" t="str">
            <v>BROADWAY EAST</v>
          </cell>
          <cell r="AF84543">
            <v>1</v>
          </cell>
          <cell r="AG84543" t="b">
            <v>0</v>
          </cell>
          <cell r="AH84543" t="b">
            <v>0</v>
          </cell>
          <cell r="AI84543" t="b">
            <v>0</v>
          </cell>
          <cell r="AJ84543" t="b">
            <v>0</v>
          </cell>
          <cell r="AK84543" t="b">
            <v>0</v>
          </cell>
          <cell r="AL84543" t="b">
            <v>0</v>
          </cell>
          <cell r="AM84543" t="b">
            <v>0</v>
          </cell>
          <cell r="AN84543" t="b">
            <v>0</v>
          </cell>
          <cell r="AO84543" t="b">
            <v>0</v>
          </cell>
          <cell r="AP84543" t="b">
            <v>0</v>
          </cell>
          <cell r="AQ84543" t="b">
            <v>0</v>
          </cell>
          <cell r="AR84543" t="b">
            <v>0</v>
          </cell>
          <cell r="AS84543" t="b">
            <v>0</v>
          </cell>
          <cell r="AT84543" t="b">
            <v>0</v>
          </cell>
          <cell r="AU84543" t="b">
            <v>0</v>
          </cell>
          <cell r="AV84543" t="b">
            <v>0</v>
          </cell>
          <cell r="AW84543" t="b">
            <v>0</v>
          </cell>
        </row>
        <row r="84544">
          <cell r="S84544" t="str">
            <v>BROADWAY EAST</v>
          </cell>
          <cell r="AF84544">
            <v>1</v>
          </cell>
          <cell r="AG84544" t="b">
            <v>0</v>
          </cell>
          <cell r="AH84544" t="b">
            <v>0</v>
          </cell>
          <cell r="AI84544" t="b">
            <v>0</v>
          </cell>
          <cell r="AJ84544" t="b">
            <v>0</v>
          </cell>
          <cell r="AK84544" t="b">
            <v>0</v>
          </cell>
          <cell r="AL84544" t="b">
            <v>0</v>
          </cell>
          <cell r="AM84544" t="b">
            <v>0</v>
          </cell>
          <cell r="AN84544" t="b">
            <v>0</v>
          </cell>
          <cell r="AO84544" t="b">
            <v>0</v>
          </cell>
          <cell r="AP84544" t="b">
            <v>0</v>
          </cell>
          <cell r="AQ84544" t="b">
            <v>0</v>
          </cell>
          <cell r="AR84544" t="b">
            <v>0</v>
          </cell>
          <cell r="AS84544" t="b">
            <v>0</v>
          </cell>
          <cell r="AT84544" t="b">
            <v>0</v>
          </cell>
          <cell r="AU84544" t="b">
            <v>0</v>
          </cell>
          <cell r="AV84544" t="b">
            <v>0</v>
          </cell>
          <cell r="AW84544" t="b">
            <v>0</v>
          </cell>
        </row>
        <row r="84545">
          <cell r="S84545" t="str">
            <v>BROADWAY EAST</v>
          </cell>
          <cell r="AF84545">
            <v>0</v>
          </cell>
          <cell r="AG84545" t="b">
            <v>0</v>
          </cell>
          <cell r="AH84545" t="b">
            <v>0</v>
          </cell>
          <cell r="AI84545" t="b">
            <v>0</v>
          </cell>
          <cell r="AJ84545" t="b">
            <v>0</v>
          </cell>
          <cell r="AK84545" t="b">
            <v>0</v>
          </cell>
          <cell r="AL84545" t="b">
            <v>0</v>
          </cell>
          <cell r="AM84545" t="b">
            <v>0</v>
          </cell>
          <cell r="AN84545" t="b">
            <v>0</v>
          </cell>
          <cell r="AO84545" t="b">
            <v>0</v>
          </cell>
          <cell r="AP84545" t="b">
            <v>0</v>
          </cell>
          <cell r="AQ84545" t="b">
            <v>0</v>
          </cell>
          <cell r="AR84545" t="b">
            <v>0</v>
          </cell>
          <cell r="AS84545" t="b">
            <v>0</v>
          </cell>
          <cell r="AT84545" t="b">
            <v>0</v>
          </cell>
          <cell r="AU84545" t="b">
            <v>0</v>
          </cell>
          <cell r="AV84545" t="b">
            <v>0</v>
          </cell>
          <cell r="AW84545" t="b">
            <v>0</v>
          </cell>
        </row>
        <row r="84546">
          <cell r="S84546" t="str">
            <v>BROADWAY EAST</v>
          </cell>
          <cell r="AF84546">
            <v>1</v>
          </cell>
          <cell r="AG84546" t="b">
            <v>0</v>
          </cell>
          <cell r="AH84546" t="b">
            <v>0</v>
          </cell>
          <cell r="AI84546" t="b">
            <v>0</v>
          </cell>
          <cell r="AJ84546" t="b">
            <v>0</v>
          </cell>
          <cell r="AK84546" t="b">
            <v>0</v>
          </cell>
          <cell r="AL84546" t="b">
            <v>0</v>
          </cell>
          <cell r="AM84546" t="b">
            <v>0</v>
          </cell>
          <cell r="AN84546" t="b">
            <v>0</v>
          </cell>
          <cell r="AO84546" t="b">
            <v>0</v>
          </cell>
          <cell r="AP84546" t="b">
            <v>0</v>
          </cell>
          <cell r="AQ84546" t="b">
            <v>0</v>
          </cell>
          <cell r="AR84546" t="b">
            <v>0</v>
          </cell>
          <cell r="AS84546" t="b">
            <v>0</v>
          </cell>
          <cell r="AT84546" t="b">
            <v>0</v>
          </cell>
          <cell r="AU84546" t="b">
            <v>0</v>
          </cell>
          <cell r="AV84546" t="b">
            <v>0</v>
          </cell>
          <cell r="AW84546" t="b">
            <v>0</v>
          </cell>
        </row>
        <row r="84547">
          <cell r="S84547" t="str">
            <v>BROADWAY EAST</v>
          </cell>
          <cell r="AF84547">
            <v>0</v>
          </cell>
          <cell r="AG84547" t="b">
            <v>0</v>
          </cell>
          <cell r="AH84547" t="b">
            <v>0</v>
          </cell>
          <cell r="AI84547" t="b">
            <v>0</v>
          </cell>
          <cell r="AJ84547" t="b">
            <v>0</v>
          </cell>
          <cell r="AK84547" t="b">
            <v>0</v>
          </cell>
          <cell r="AL84547" t="b">
            <v>0</v>
          </cell>
          <cell r="AM84547" t="b">
            <v>0</v>
          </cell>
          <cell r="AN84547" t="b">
            <v>0</v>
          </cell>
          <cell r="AO84547" t="b">
            <v>0</v>
          </cell>
          <cell r="AP84547" t="b">
            <v>0</v>
          </cell>
          <cell r="AQ84547" t="b">
            <v>0</v>
          </cell>
          <cell r="AR84547" t="b">
            <v>0</v>
          </cell>
          <cell r="AS84547" t="b">
            <v>0</v>
          </cell>
          <cell r="AT84547" t="b">
            <v>0</v>
          </cell>
          <cell r="AU84547" t="b">
            <v>0</v>
          </cell>
          <cell r="AV84547" t="b">
            <v>0</v>
          </cell>
          <cell r="AW84547" t="b">
            <v>0</v>
          </cell>
        </row>
        <row r="84548">
          <cell r="S84548" t="str">
            <v>BROADWAY EAST</v>
          </cell>
          <cell r="AF84548">
            <v>0</v>
          </cell>
          <cell r="AG84548" t="b">
            <v>0</v>
          </cell>
          <cell r="AH84548" t="b">
            <v>0</v>
          </cell>
          <cell r="AI84548" t="b">
            <v>0</v>
          </cell>
          <cell r="AJ84548" t="b">
            <v>0</v>
          </cell>
          <cell r="AK84548" t="b">
            <v>0</v>
          </cell>
          <cell r="AL84548" t="b">
            <v>0</v>
          </cell>
          <cell r="AM84548" t="b">
            <v>0</v>
          </cell>
          <cell r="AN84548" t="b">
            <v>0</v>
          </cell>
          <cell r="AO84548" t="b">
            <v>0</v>
          </cell>
          <cell r="AP84548" t="b">
            <v>0</v>
          </cell>
          <cell r="AQ84548" t="b">
            <v>0</v>
          </cell>
          <cell r="AR84548" t="b">
            <v>0</v>
          </cell>
          <cell r="AS84548" t="b">
            <v>0</v>
          </cell>
          <cell r="AT84548" t="b">
            <v>0</v>
          </cell>
          <cell r="AU84548" t="b">
            <v>0</v>
          </cell>
          <cell r="AV84548" t="b">
            <v>0</v>
          </cell>
          <cell r="AW84548" t="b">
            <v>0</v>
          </cell>
        </row>
        <row r="84549">
          <cell r="S84549" t="str">
            <v>BROADWAY EAST</v>
          </cell>
          <cell r="AF84549">
            <v>1</v>
          </cell>
          <cell r="AG84549" t="b">
            <v>0</v>
          </cell>
          <cell r="AH84549" t="b">
            <v>0</v>
          </cell>
          <cell r="AI84549" t="b">
            <v>0</v>
          </cell>
          <cell r="AJ84549" t="b">
            <v>0</v>
          </cell>
          <cell r="AK84549" t="b">
            <v>0</v>
          </cell>
          <cell r="AL84549" t="b">
            <v>0</v>
          </cell>
          <cell r="AM84549" t="b">
            <v>0</v>
          </cell>
          <cell r="AN84549" t="b">
            <v>0</v>
          </cell>
          <cell r="AO84549" t="b">
            <v>0</v>
          </cell>
          <cell r="AP84549" t="b">
            <v>0</v>
          </cell>
          <cell r="AQ84549" t="b">
            <v>0</v>
          </cell>
          <cell r="AR84549" t="b">
            <v>0</v>
          </cell>
          <cell r="AS84549" t="b">
            <v>0</v>
          </cell>
          <cell r="AT84549" t="b">
            <v>0</v>
          </cell>
          <cell r="AU84549" t="b">
            <v>0</v>
          </cell>
          <cell r="AV84549" t="b">
            <v>0</v>
          </cell>
          <cell r="AW84549" t="b">
            <v>0</v>
          </cell>
        </row>
        <row r="84550">
          <cell r="S84550" t="str">
            <v>BROADWAY EAST</v>
          </cell>
          <cell r="AF84550">
            <v>1</v>
          </cell>
          <cell r="AG84550" t="b">
            <v>0</v>
          </cell>
          <cell r="AH84550" t="b">
            <v>0</v>
          </cell>
          <cell r="AI84550" t="b">
            <v>0</v>
          </cell>
          <cell r="AJ84550" t="b">
            <v>0</v>
          </cell>
          <cell r="AK84550" t="b">
            <v>0</v>
          </cell>
          <cell r="AL84550" t="b">
            <v>0</v>
          </cell>
          <cell r="AM84550" t="b">
            <v>0</v>
          </cell>
          <cell r="AN84550" t="b">
            <v>0</v>
          </cell>
          <cell r="AO84550" t="b">
            <v>0</v>
          </cell>
          <cell r="AP84550" t="b">
            <v>0</v>
          </cell>
          <cell r="AQ84550" t="b">
            <v>0</v>
          </cell>
          <cell r="AR84550" t="b">
            <v>0</v>
          </cell>
          <cell r="AS84550" t="b">
            <v>0</v>
          </cell>
          <cell r="AT84550" t="b">
            <v>0</v>
          </cell>
          <cell r="AU84550" t="b">
            <v>0</v>
          </cell>
          <cell r="AV84550" t="b">
            <v>0</v>
          </cell>
          <cell r="AW84550" t="b">
            <v>0</v>
          </cell>
        </row>
        <row r="84551">
          <cell r="S84551" t="str">
            <v>BROADWAY EAST</v>
          </cell>
          <cell r="AF84551">
            <v>1</v>
          </cell>
          <cell r="AG84551" t="b">
            <v>0</v>
          </cell>
          <cell r="AH84551" t="b">
            <v>0</v>
          </cell>
          <cell r="AI84551" t="b">
            <v>0</v>
          </cell>
          <cell r="AJ84551" t="b">
            <v>0</v>
          </cell>
          <cell r="AK84551" t="b">
            <v>0</v>
          </cell>
          <cell r="AL84551" t="b">
            <v>0</v>
          </cell>
          <cell r="AM84551" t="b">
            <v>0</v>
          </cell>
          <cell r="AN84551" t="b">
            <v>0</v>
          </cell>
          <cell r="AO84551" t="b">
            <v>0</v>
          </cell>
          <cell r="AP84551" t="b">
            <v>0</v>
          </cell>
          <cell r="AQ84551" t="b">
            <v>0</v>
          </cell>
          <cell r="AR84551" t="b">
            <v>0</v>
          </cell>
          <cell r="AS84551" t="b">
            <v>0</v>
          </cell>
          <cell r="AT84551" t="b">
            <v>0</v>
          </cell>
          <cell r="AU84551" t="b">
            <v>0</v>
          </cell>
          <cell r="AV84551" t="b">
            <v>0</v>
          </cell>
          <cell r="AW84551" t="b">
            <v>0</v>
          </cell>
        </row>
        <row r="84552">
          <cell r="S84552" t="str">
            <v>BROADWAY EAST</v>
          </cell>
          <cell r="AF84552">
            <v>1</v>
          </cell>
          <cell r="AG84552" t="b">
            <v>0</v>
          </cell>
          <cell r="AH84552" t="b">
            <v>0</v>
          </cell>
          <cell r="AI84552" t="b">
            <v>0</v>
          </cell>
          <cell r="AJ84552" t="b">
            <v>0</v>
          </cell>
          <cell r="AK84552" t="b">
            <v>0</v>
          </cell>
          <cell r="AL84552" t="b">
            <v>0</v>
          </cell>
          <cell r="AM84552" t="b">
            <v>0</v>
          </cell>
          <cell r="AN84552" t="b">
            <v>0</v>
          </cell>
          <cell r="AO84552" t="b">
            <v>0</v>
          </cell>
          <cell r="AP84552" t="b">
            <v>0</v>
          </cell>
          <cell r="AQ84552" t="b">
            <v>0</v>
          </cell>
          <cell r="AR84552" t="b">
            <v>0</v>
          </cell>
          <cell r="AS84552" t="b">
            <v>0</v>
          </cell>
          <cell r="AT84552" t="b">
            <v>0</v>
          </cell>
          <cell r="AU84552" t="b">
            <v>0</v>
          </cell>
          <cell r="AV84552" t="b">
            <v>0</v>
          </cell>
          <cell r="AW84552" t="b">
            <v>0</v>
          </cell>
        </row>
        <row r="84553">
          <cell r="S84553" t="str">
            <v>BROADWAY EAST</v>
          </cell>
          <cell r="AF84553">
            <v>0</v>
          </cell>
          <cell r="AG84553" t="b">
            <v>0</v>
          </cell>
          <cell r="AH84553" t="b">
            <v>0</v>
          </cell>
          <cell r="AI84553" t="b">
            <v>0</v>
          </cell>
          <cell r="AJ84553" t="b">
            <v>0</v>
          </cell>
          <cell r="AK84553" t="b">
            <v>0</v>
          </cell>
          <cell r="AL84553" t="b">
            <v>0</v>
          </cell>
          <cell r="AM84553" t="b">
            <v>0</v>
          </cell>
          <cell r="AN84553" t="b">
            <v>0</v>
          </cell>
          <cell r="AO84553" t="b">
            <v>0</v>
          </cell>
          <cell r="AP84553" t="b">
            <v>0</v>
          </cell>
          <cell r="AQ84553" t="b">
            <v>0</v>
          </cell>
          <cell r="AR84553" t="b">
            <v>0</v>
          </cell>
          <cell r="AS84553" t="b">
            <v>0</v>
          </cell>
          <cell r="AT84553" t="b">
            <v>0</v>
          </cell>
          <cell r="AU84553" t="b">
            <v>0</v>
          </cell>
          <cell r="AV84553" t="b">
            <v>0</v>
          </cell>
          <cell r="AW84553" t="b">
            <v>0</v>
          </cell>
        </row>
        <row r="84554">
          <cell r="S84554" t="str">
            <v>BROADWAY EAST</v>
          </cell>
          <cell r="AF84554">
            <v>0</v>
          </cell>
          <cell r="AG84554" t="b">
            <v>0</v>
          </cell>
          <cell r="AH84554" t="b">
            <v>0</v>
          </cell>
          <cell r="AI84554" t="b">
            <v>0</v>
          </cell>
          <cell r="AJ84554" t="b">
            <v>0</v>
          </cell>
          <cell r="AK84554" t="b">
            <v>0</v>
          </cell>
          <cell r="AL84554" t="b">
            <v>0</v>
          </cell>
          <cell r="AM84554" t="b">
            <v>0</v>
          </cell>
          <cell r="AN84554" t="b">
            <v>0</v>
          </cell>
          <cell r="AO84554" t="b">
            <v>0</v>
          </cell>
          <cell r="AP84554" t="b">
            <v>0</v>
          </cell>
          <cell r="AQ84554" t="b">
            <v>0</v>
          </cell>
          <cell r="AR84554" t="b">
            <v>0</v>
          </cell>
          <cell r="AS84554" t="b">
            <v>0</v>
          </cell>
          <cell r="AT84554" t="b">
            <v>0</v>
          </cell>
          <cell r="AU84554" t="b">
            <v>0</v>
          </cell>
          <cell r="AV84554" t="b">
            <v>0</v>
          </cell>
          <cell r="AW84554" t="b">
            <v>0</v>
          </cell>
        </row>
        <row r="84555">
          <cell r="S84555" t="str">
            <v>MIDDLE EAST</v>
          </cell>
          <cell r="AF84555">
            <v>1</v>
          </cell>
          <cell r="AG84555" t="b">
            <v>0</v>
          </cell>
          <cell r="AH84555" t="b">
            <v>0</v>
          </cell>
          <cell r="AI84555" t="b">
            <v>0</v>
          </cell>
          <cell r="AJ84555" t="b">
            <v>0</v>
          </cell>
          <cell r="AK84555" t="b">
            <v>0</v>
          </cell>
          <cell r="AL84555" t="b">
            <v>0</v>
          </cell>
          <cell r="AM84555" t="b">
            <v>0</v>
          </cell>
          <cell r="AN84555" t="b">
            <v>0</v>
          </cell>
          <cell r="AO84555" t="b">
            <v>0</v>
          </cell>
          <cell r="AP84555" t="b">
            <v>0</v>
          </cell>
          <cell r="AQ84555" t="b">
            <v>0</v>
          </cell>
          <cell r="AR84555" t="b">
            <v>0</v>
          </cell>
          <cell r="AS84555" t="b">
            <v>0</v>
          </cell>
          <cell r="AT84555" t="b">
            <v>0</v>
          </cell>
          <cell r="AU84555" t="b">
            <v>0</v>
          </cell>
          <cell r="AV84555" t="b">
            <v>0</v>
          </cell>
          <cell r="AW84555" t="b">
            <v>0</v>
          </cell>
        </row>
        <row r="84556">
          <cell r="S84556" t="str">
            <v>MILTON-MONTFORD</v>
          </cell>
          <cell r="AF84556">
            <v>1</v>
          </cell>
          <cell r="AG84556" t="b">
            <v>0</v>
          </cell>
          <cell r="AH84556" t="b">
            <v>0</v>
          </cell>
          <cell r="AI84556" t="b">
            <v>0</v>
          </cell>
          <cell r="AJ84556" t="b">
            <v>0</v>
          </cell>
          <cell r="AK84556" t="b">
            <v>0</v>
          </cell>
          <cell r="AL84556" t="b">
            <v>0</v>
          </cell>
          <cell r="AM84556" t="b">
            <v>0</v>
          </cell>
          <cell r="AN84556" t="b">
            <v>0</v>
          </cell>
          <cell r="AO84556" t="b">
            <v>0</v>
          </cell>
          <cell r="AP84556" t="b">
            <v>0</v>
          </cell>
          <cell r="AQ84556" t="b">
            <v>0</v>
          </cell>
          <cell r="AR84556" t="b">
            <v>0</v>
          </cell>
          <cell r="AS84556" t="b">
            <v>0</v>
          </cell>
          <cell r="AT84556" t="b">
            <v>0</v>
          </cell>
          <cell r="AU84556" t="b">
            <v>0</v>
          </cell>
          <cell r="AV84556" t="b">
            <v>0</v>
          </cell>
          <cell r="AW84556" t="b">
            <v>0</v>
          </cell>
        </row>
        <row r="84557">
          <cell r="S84557" t="str">
            <v>MADISON-EASTEND</v>
          </cell>
          <cell r="AF84557">
            <v>1</v>
          </cell>
          <cell r="AG84557" t="b">
            <v>0</v>
          </cell>
          <cell r="AH84557" t="b">
            <v>0</v>
          </cell>
          <cell r="AI84557" t="b">
            <v>0</v>
          </cell>
          <cell r="AJ84557" t="b">
            <v>0</v>
          </cell>
          <cell r="AK84557" t="b">
            <v>0</v>
          </cell>
          <cell r="AL84557" t="b">
            <v>0</v>
          </cell>
          <cell r="AM84557" t="b">
            <v>0</v>
          </cell>
          <cell r="AN84557" t="b">
            <v>0</v>
          </cell>
          <cell r="AO84557" t="b">
            <v>0</v>
          </cell>
          <cell r="AP84557" t="b">
            <v>0</v>
          </cell>
          <cell r="AQ84557" t="b">
            <v>0</v>
          </cell>
          <cell r="AR84557" t="b">
            <v>0</v>
          </cell>
          <cell r="AS84557" t="b">
            <v>0</v>
          </cell>
          <cell r="AT84557" t="b">
            <v>0</v>
          </cell>
          <cell r="AU84557" t="b">
            <v>0</v>
          </cell>
          <cell r="AV84557" t="b">
            <v>0</v>
          </cell>
          <cell r="AW84557" t="b">
            <v>0</v>
          </cell>
        </row>
        <row r="84558">
          <cell r="S84558" t="str">
            <v>MADISON-EASTEND</v>
          </cell>
          <cell r="AF84558">
            <v>1</v>
          </cell>
          <cell r="AG84558" t="b">
            <v>0</v>
          </cell>
          <cell r="AH84558" t="b">
            <v>0</v>
          </cell>
          <cell r="AI84558" t="b">
            <v>0</v>
          </cell>
          <cell r="AJ84558" t="b">
            <v>0</v>
          </cell>
          <cell r="AK84558" t="b">
            <v>0</v>
          </cell>
          <cell r="AL84558" t="b">
            <v>0</v>
          </cell>
          <cell r="AM84558" t="b">
            <v>0</v>
          </cell>
          <cell r="AN84558" t="b">
            <v>0</v>
          </cell>
          <cell r="AO84558" t="b">
            <v>0</v>
          </cell>
          <cell r="AP84558" t="b">
            <v>0</v>
          </cell>
          <cell r="AQ84558" t="b">
            <v>0</v>
          </cell>
          <cell r="AR84558" t="b">
            <v>0</v>
          </cell>
          <cell r="AS84558" t="b">
            <v>0</v>
          </cell>
          <cell r="AT84558" t="b">
            <v>0</v>
          </cell>
          <cell r="AU84558" t="b">
            <v>0</v>
          </cell>
          <cell r="AV84558" t="b">
            <v>0</v>
          </cell>
          <cell r="AW84558" t="b">
            <v>0</v>
          </cell>
        </row>
        <row r="84559">
          <cell r="S84559" t="str">
            <v>MILTON-MONTFORD</v>
          </cell>
          <cell r="AF84559">
            <v>1</v>
          </cell>
          <cell r="AG84559" t="b">
            <v>0</v>
          </cell>
          <cell r="AH84559" t="b">
            <v>0</v>
          </cell>
          <cell r="AI84559" t="b">
            <v>0</v>
          </cell>
          <cell r="AJ84559" t="b">
            <v>0</v>
          </cell>
          <cell r="AK84559" t="b">
            <v>0</v>
          </cell>
          <cell r="AL84559" t="b">
            <v>0</v>
          </cell>
          <cell r="AM84559" t="b">
            <v>0</v>
          </cell>
          <cell r="AN84559" t="b">
            <v>0</v>
          </cell>
          <cell r="AO84559" t="b">
            <v>0</v>
          </cell>
          <cell r="AP84559" t="b">
            <v>0</v>
          </cell>
          <cell r="AQ84559" t="b">
            <v>0</v>
          </cell>
          <cell r="AR84559" t="b">
            <v>0</v>
          </cell>
          <cell r="AS84559" t="b">
            <v>0</v>
          </cell>
          <cell r="AT84559" t="b">
            <v>0</v>
          </cell>
          <cell r="AU84559" t="b">
            <v>0</v>
          </cell>
          <cell r="AV84559" t="b">
            <v>0</v>
          </cell>
          <cell r="AW84559" t="b">
            <v>0</v>
          </cell>
        </row>
        <row r="84560">
          <cell r="S84560" t="str">
            <v>MILTON-MONTFORD</v>
          </cell>
          <cell r="AF84560">
            <v>1</v>
          </cell>
          <cell r="AG84560" t="b">
            <v>0</v>
          </cell>
          <cell r="AH84560" t="b">
            <v>0</v>
          </cell>
          <cell r="AI84560" t="b">
            <v>0</v>
          </cell>
          <cell r="AJ84560" t="b">
            <v>0</v>
          </cell>
          <cell r="AK84560" t="b">
            <v>0</v>
          </cell>
          <cell r="AL84560" t="b">
            <v>0</v>
          </cell>
          <cell r="AM84560" t="b">
            <v>0</v>
          </cell>
          <cell r="AN84560" t="b">
            <v>0</v>
          </cell>
          <cell r="AO84560" t="b">
            <v>0</v>
          </cell>
          <cell r="AP84560" t="b">
            <v>0</v>
          </cell>
          <cell r="AQ84560" t="b">
            <v>0</v>
          </cell>
          <cell r="AR84560" t="b">
            <v>0</v>
          </cell>
          <cell r="AS84560" t="b">
            <v>0</v>
          </cell>
          <cell r="AT84560" t="b">
            <v>0</v>
          </cell>
          <cell r="AU84560" t="b">
            <v>0</v>
          </cell>
          <cell r="AV84560" t="b">
            <v>0</v>
          </cell>
          <cell r="AW84560" t="b">
            <v>0</v>
          </cell>
        </row>
        <row r="84561">
          <cell r="S84561" t="str">
            <v>MILTON-MONTFORD</v>
          </cell>
          <cell r="AF84561">
            <v>1</v>
          </cell>
          <cell r="AG84561" t="b">
            <v>0</v>
          </cell>
          <cell r="AH84561" t="b">
            <v>0</v>
          </cell>
          <cell r="AI84561" t="b">
            <v>0</v>
          </cell>
          <cell r="AJ84561" t="b">
            <v>0</v>
          </cell>
          <cell r="AK84561" t="b">
            <v>0</v>
          </cell>
          <cell r="AL84561" t="b">
            <v>0</v>
          </cell>
          <cell r="AM84561" t="b">
            <v>0</v>
          </cell>
          <cell r="AN84561" t="b">
            <v>0</v>
          </cell>
          <cell r="AO84561" t="b">
            <v>0</v>
          </cell>
          <cell r="AP84561" t="b">
            <v>0</v>
          </cell>
          <cell r="AQ84561" t="b">
            <v>0</v>
          </cell>
          <cell r="AR84561" t="b">
            <v>0</v>
          </cell>
          <cell r="AS84561" t="b">
            <v>0</v>
          </cell>
          <cell r="AT84561" t="b">
            <v>0</v>
          </cell>
          <cell r="AU84561" t="b">
            <v>0</v>
          </cell>
          <cell r="AV84561" t="b">
            <v>0</v>
          </cell>
          <cell r="AW84561" t="b">
            <v>0</v>
          </cell>
        </row>
        <row r="84562">
          <cell r="S84562" t="str">
            <v>MADISON-EASTEND</v>
          </cell>
          <cell r="AF84562">
            <v>1</v>
          </cell>
          <cell r="AG84562" t="b">
            <v>0</v>
          </cell>
          <cell r="AH84562" t="b">
            <v>0</v>
          </cell>
          <cell r="AI84562" t="b">
            <v>0</v>
          </cell>
          <cell r="AJ84562" t="b">
            <v>0</v>
          </cell>
          <cell r="AK84562" t="b">
            <v>0</v>
          </cell>
          <cell r="AL84562" t="b">
            <v>0</v>
          </cell>
          <cell r="AM84562" t="b">
            <v>0</v>
          </cell>
          <cell r="AN84562" t="b">
            <v>0</v>
          </cell>
          <cell r="AO84562" t="b">
            <v>0</v>
          </cell>
          <cell r="AP84562" t="b">
            <v>0</v>
          </cell>
          <cell r="AQ84562" t="b">
            <v>0</v>
          </cell>
          <cell r="AR84562" t="b">
            <v>0</v>
          </cell>
          <cell r="AS84562" t="b">
            <v>0</v>
          </cell>
          <cell r="AT84562" t="b">
            <v>0</v>
          </cell>
          <cell r="AU84562" t="b">
            <v>0</v>
          </cell>
          <cell r="AV84562" t="b">
            <v>0</v>
          </cell>
          <cell r="AW84562" t="b">
            <v>0</v>
          </cell>
        </row>
        <row r="84563">
          <cell r="S84563" t="str">
            <v>MADISON-EASTEND</v>
          </cell>
          <cell r="AF84563">
            <v>1</v>
          </cell>
          <cell r="AG84563" t="b">
            <v>0</v>
          </cell>
          <cell r="AH84563" t="b">
            <v>0</v>
          </cell>
          <cell r="AI84563" t="b">
            <v>0</v>
          </cell>
          <cell r="AJ84563" t="b">
            <v>0</v>
          </cell>
          <cell r="AK84563" t="b">
            <v>0</v>
          </cell>
          <cell r="AL84563" t="b">
            <v>0</v>
          </cell>
          <cell r="AM84563" t="b">
            <v>0</v>
          </cell>
          <cell r="AN84563" t="b">
            <v>0</v>
          </cell>
          <cell r="AO84563" t="b">
            <v>0</v>
          </cell>
          <cell r="AP84563" t="b">
            <v>0</v>
          </cell>
          <cell r="AQ84563" t="b">
            <v>0</v>
          </cell>
          <cell r="AR84563" t="b">
            <v>0</v>
          </cell>
          <cell r="AS84563" t="b">
            <v>0</v>
          </cell>
          <cell r="AT84563" t="b">
            <v>0</v>
          </cell>
          <cell r="AU84563" t="b">
            <v>0</v>
          </cell>
          <cell r="AV84563" t="b">
            <v>0</v>
          </cell>
          <cell r="AW84563" t="b">
            <v>0</v>
          </cell>
        </row>
        <row r="84564">
          <cell r="S84564" t="str">
            <v>MADISON-EASTEND</v>
          </cell>
          <cell r="AF84564">
            <v>1</v>
          </cell>
          <cell r="AG84564" t="b">
            <v>0</v>
          </cell>
          <cell r="AH84564" t="b">
            <v>0</v>
          </cell>
          <cell r="AI84564" t="b">
            <v>0</v>
          </cell>
          <cell r="AJ84564" t="b">
            <v>0</v>
          </cell>
          <cell r="AK84564" t="b">
            <v>0</v>
          </cell>
          <cell r="AL84564" t="b">
            <v>0</v>
          </cell>
          <cell r="AM84564" t="b">
            <v>0</v>
          </cell>
          <cell r="AN84564" t="b">
            <v>0</v>
          </cell>
          <cell r="AO84564" t="b">
            <v>0</v>
          </cell>
          <cell r="AP84564" t="b">
            <v>0</v>
          </cell>
          <cell r="AQ84564" t="b">
            <v>0</v>
          </cell>
          <cell r="AR84564" t="b">
            <v>0</v>
          </cell>
          <cell r="AS84564" t="b">
            <v>0</v>
          </cell>
          <cell r="AT84564" t="b">
            <v>0</v>
          </cell>
          <cell r="AU84564" t="b">
            <v>0</v>
          </cell>
          <cell r="AV84564" t="b">
            <v>0</v>
          </cell>
          <cell r="AW84564" t="b">
            <v>0</v>
          </cell>
        </row>
        <row r="84565">
          <cell r="S84565" t="str">
            <v>COPPIN HEIGHTS/ASH-CO-EAST</v>
          </cell>
          <cell r="AF84565">
            <v>1</v>
          </cell>
          <cell r="AG84565" t="b">
            <v>0</v>
          </cell>
          <cell r="AH84565" t="b">
            <v>0</v>
          </cell>
          <cell r="AI84565" t="b">
            <v>0</v>
          </cell>
          <cell r="AJ84565" t="b">
            <v>0</v>
          </cell>
          <cell r="AK84565" t="b">
            <v>0</v>
          </cell>
          <cell r="AL84565" t="b">
            <v>0</v>
          </cell>
          <cell r="AM84565" t="b">
            <v>0</v>
          </cell>
          <cell r="AN84565" t="b">
            <v>0</v>
          </cell>
          <cell r="AO84565" t="b">
            <v>0</v>
          </cell>
          <cell r="AP84565" t="b">
            <v>0</v>
          </cell>
          <cell r="AQ84565" t="b">
            <v>0</v>
          </cell>
          <cell r="AR84565" t="b">
            <v>0</v>
          </cell>
          <cell r="AS84565" t="b">
            <v>0</v>
          </cell>
          <cell r="AT84565" t="b">
            <v>0</v>
          </cell>
          <cell r="AU84565" t="b">
            <v>0</v>
          </cell>
          <cell r="AV84565" t="b">
            <v>0</v>
          </cell>
          <cell r="AW84565" t="b">
            <v>0</v>
          </cell>
        </row>
        <row r="84566">
          <cell r="S84566" t="str">
            <v>ROSEMONT</v>
          </cell>
          <cell r="AF84566">
            <v>1</v>
          </cell>
          <cell r="AG84566" t="b">
            <v>0</v>
          </cell>
          <cell r="AH84566" t="b">
            <v>0</v>
          </cell>
          <cell r="AI84566" t="b">
            <v>0</v>
          </cell>
          <cell r="AJ84566" t="b">
            <v>0</v>
          </cell>
          <cell r="AK84566" t="b">
            <v>0</v>
          </cell>
          <cell r="AL84566" t="b">
            <v>0</v>
          </cell>
          <cell r="AM84566" t="b">
            <v>0</v>
          </cell>
          <cell r="AN84566" t="b">
            <v>0</v>
          </cell>
          <cell r="AO84566" t="b">
            <v>0</v>
          </cell>
          <cell r="AP84566" t="b">
            <v>0</v>
          </cell>
          <cell r="AQ84566" t="b">
            <v>0</v>
          </cell>
          <cell r="AR84566" t="b">
            <v>0</v>
          </cell>
          <cell r="AS84566" t="b">
            <v>0</v>
          </cell>
          <cell r="AT84566" t="b">
            <v>0</v>
          </cell>
          <cell r="AU84566" t="b">
            <v>0</v>
          </cell>
          <cell r="AV84566" t="b">
            <v>0</v>
          </cell>
          <cell r="AW84566" t="b">
            <v>0</v>
          </cell>
        </row>
        <row r="84567">
          <cell r="S84567" t="str">
            <v>CENTRAL FOREST PARK</v>
          </cell>
          <cell r="AF84567">
            <v>1</v>
          </cell>
          <cell r="AG84567" t="b">
            <v>0</v>
          </cell>
          <cell r="AH84567" t="b">
            <v>0</v>
          </cell>
          <cell r="AI84567" t="b">
            <v>0</v>
          </cell>
          <cell r="AJ84567" t="b">
            <v>0</v>
          </cell>
          <cell r="AK84567" t="b">
            <v>0</v>
          </cell>
          <cell r="AL84567" t="b">
            <v>0</v>
          </cell>
          <cell r="AM84567" t="b">
            <v>0</v>
          </cell>
          <cell r="AN84567" t="b">
            <v>0</v>
          </cell>
          <cell r="AO84567" t="b">
            <v>0</v>
          </cell>
          <cell r="AP84567" t="b">
            <v>0</v>
          </cell>
          <cell r="AQ84567" t="b">
            <v>0</v>
          </cell>
          <cell r="AR84567" t="b">
            <v>0</v>
          </cell>
          <cell r="AS84567" t="b">
            <v>0</v>
          </cell>
          <cell r="AT84567" t="b">
            <v>0</v>
          </cell>
          <cell r="AU84567" t="b">
            <v>0</v>
          </cell>
          <cell r="AV84567" t="b">
            <v>0</v>
          </cell>
          <cell r="AW84567" t="b">
            <v>0</v>
          </cell>
        </row>
        <row r="84568">
          <cell r="S84568" t="str">
            <v>LUCILLE PARK</v>
          </cell>
          <cell r="AF84568">
            <v>1</v>
          </cell>
          <cell r="AG84568" t="b">
            <v>0</v>
          </cell>
          <cell r="AH84568" t="b">
            <v>0</v>
          </cell>
          <cell r="AI84568" t="b">
            <v>0</v>
          </cell>
          <cell r="AJ84568" t="b">
            <v>0</v>
          </cell>
          <cell r="AK84568" t="b">
            <v>0</v>
          </cell>
          <cell r="AL84568" t="b">
            <v>0</v>
          </cell>
          <cell r="AM84568" t="b">
            <v>0</v>
          </cell>
          <cell r="AN84568" t="b">
            <v>0</v>
          </cell>
          <cell r="AO84568" t="b">
            <v>0</v>
          </cell>
          <cell r="AP84568" t="b">
            <v>0</v>
          </cell>
          <cell r="AQ84568" t="b">
            <v>0</v>
          </cell>
          <cell r="AR84568" t="b">
            <v>0</v>
          </cell>
          <cell r="AS84568" t="b">
            <v>0</v>
          </cell>
          <cell r="AT84568" t="b">
            <v>0</v>
          </cell>
          <cell r="AU84568" t="b">
            <v>0</v>
          </cell>
          <cell r="AV84568" t="b">
            <v>0</v>
          </cell>
          <cell r="AW84568" t="b">
            <v>0</v>
          </cell>
        </row>
        <row r="84569">
          <cell r="S84569" t="str">
            <v>GAY STREET</v>
          </cell>
          <cell r="AF84569">
            <v>1</v>
          </cell>
          <cell r="AG84569" t="b">
            <v>0</v>
          </cell>
          <cell r="AH84569" t="b">
            <v>0</v>
          </cell>
          <cell r="AI84569" t="b">
            <v>0</v>
          </cell>
          <cell r="AJ84569" t="b">
            <v>0</v>
          </cell>
          <cell r="AK84569" t="b">
            <v>0</v>
          </cell>
          <cell r="AL84569" t="b">
            <v>0</v>
          </cell>
          <cell r="AM84569" t="b">
            <v>0</v>
          </cell>
          <cell r="AN84569" t="b">
            <v>0</v>
          </cell>
          <cell r="AO84569" t="b">
            <v>0</v>
          </cell>
          <cell r="AP84569" t="b">
            <v>0</v>
          </cell>
          <cell r="AQ84569" t="b">
            <v>0</v>
          </cell>
          <cell r="AR84569" t="b">
            <v>0</v>
          </cell>
          <cell r="AS84569" t="b">
            <v>0</v>
          </cell>
          <cell r="AT84569" t="b">
            <v>0</v>
          </cell>
          <cell r="AU84569" t="b">
            <v>0</v>
          </cell>
          <cell r="AV84569" t="b">
            <v>0</v>
          </cell>
          <cell r="AW84569" t="b">
            <v>0</v>
          </cell>
        </row>
        <row r="84570">
          <cell r="S84570" t="str">
            <v>FRANKFORD</v>
          </cell>
          <cell r="AF84570">
            <v>0</v>
          </cell>
          <cell r="AG84570" t="b">
            <v>0</v>
          </cell>
          <cell r="AH84570" t="b">
            <v>0</v>
          </cell>
          <cell r="AI84570" t="b">
            <v>0</v>
          </cell>
          <cell r="AJ84570" t="b">
            <v>0</v>
          </cell>
          <cell r="AK84570" t="b">
            <v>0</v>
          </cell>
          <cell r="AL84570" t="b">
            <v>0</v>
          </cell>
          <cell r="AM84570" t="b">
            <v>0</v>
          </cell>
          <cell r="AN84570" t="b">
            <v>0</v>
          </cell>
          <cell r="AO84570" t="b">
            <v>0</v>
          </cell>
          <cell r="AP84570" t="b">
            <v>0</v>
          </cell>
          <cell r="AQ84570" t="b">
            <v>0</v>
          </cell>
          <cell r="AR84570" t="b">
            <v>0</v>
          </cell>
          <cell r="AS84570" t="b">
            <v>0</v>
          </cell>
          <cell r="AT84570" t="b">
            <v>0</v>
          </cell>
          <cell r="AU84570" t="b">
            <v>0</v>
          </cell>
          <cell r="AV84570" t="b">
            <v>0</v>
          </cell>
          <cell r="AW84570" t="b">
            <v>0</v>
          </cell>
        </row>
        <row r="84571">
          <cell r="S84571" t="str">
            <v>WASHINGTON VILLAGE</v>
          </cell>
          <cell r="AF84571">
            <v>1</v>
          </cell>
          <cell r="AG84571" t="b">
            <v>0</v>
          </cell>
          <cell r="AH84571" t="b">
            <v>0</v>
          </cell>
          <cell r="AI84571" t="b">
            <v>0</v>
          </cell>
          <cell r="AJ84571" t="b">
            <v>0</v>
          </cell>
          <cell r="AK84571" t="b">
            <v>0</v>
          </cell>
          <cell r="AL84571" t="b">
            <v>0</v>
          </cell>
          <cell r="AM84571" t="b">
            <v>0</v>
          </cell>
          <cell r="AN84571" t="b">
            <v>0</v>
          </cell>
          <cell r="AO84571" t="b">
            <v>0</v>
          </cell>
          <cell r="AP84571" t="b">
            <v>0</v>
          </cell>
          <cell r="AQ84571" t="b">
            <v>0</v>
          </cell>
          <cell r="AR84571" t="b">
            <v>0</v>
          </cell>
          <cell r="AS84571" t="b">
            <v>0</v>
          </cell>
          <cell r="AT84571" t="b">
            <v>0</v>
          </cell>
          <cell r="AU84571" t="b">
            <v>0</v>
          </cell>
          <cell r="AV84571" t="b">
            <v>0</v>
          </cell>
          <cell r="AW84571" t="b">
            <v>0</v>
          </cell>
        </row>
        <row r="84572">
          <cell r="S84572" t="str">
            <v>WASHINGTON VILLAGE</v>
          </cell>
          <cell r="AF84572">
            <v>1</v>
          </cell>
          <cell r="AG84572" t="b">
            <v>0</v>
          </cell>
          <cell r="AH84572" t="b">
            <v>0</v>
          </cell>
          <cell r="AI84572" t="b">
            <v>0</v>
          </cell>
          <cell r="AJ84572" t="b">
            <v>0</v>
          </cell>
          <cell r="AK84572" t="b">
            <v>0</v>
          </cell>
          <cell r="AL84572" t="b">
            <v>0</v>
          </cell>
          <cell r="AM84572" t="b">
            <v>0</v>
          </cell>
          <cell r="AN84572" t="b">
            <v>0</v>
          </cell>
          <cell r="AO84572" t="b">
            <v>0</v>
          </cell>
          <cell r="AP84572" t="b">
            <v>0</v>
          </cell>
          <cell r="AQ84572" t="b">
            <v>0</v>
          </cell>
          <cell r="AR84572" t="b">
            <v>0</v>
          </cell>
          <cell r="AS84572" t="b">
            <v>0</v>
          </cell>
          <cell r="AT84572" t="b">
            <v>0</v>
          </cell>
          <cell r="AU84572" t="b">
            <v>0</v>
          </cell>
          <cell r="AV84572" t="b">
            <v>0</v>
          </cell>
          <cell r="AW84572" t="b">
            <v>0</v>
          </cell>
        </row>
        <row r="84573">
          <cell r="S84573" t="str">
            <v>SBIC</v>
          </cell>
          <cell r="AF84573">
            <v>0</v>
          </cell>
          <cell r="AG84573" t="b">
            <v>0</v>
          </cell>
          <cell r="AH84573" t="b">
            <v>0</v>
          </cell>
          <cell r="AI84573" t="b">
            <v>0</v>
          </cell>
          <cell r="AJ84573" t="b">
            <v>0</v>
          </cell>
          <cell r="AK84573" t="b">
            <v>0</v>
          </cell>
          <cell r="AL84573" t="b">
            <v>0</v>
          </cell>
          <cell r="AM84573" t="b">
            <v>0</v>
          </cell>
          <cell r="AN84573" t="b">
            <v>0</v>
          </cell>
          <cell r="AO84573" t="b">
            <v>0</v>
          </cell>
          <cell r="AP84573" t="b">
            <v>0</v>
          </cell>
          <cell r="AQ84573" t="b">
            <v>0</v>
          </cell>
          <cell r="AR84573" t="b">
            <v>0</v>
          </cell>
          <cell r="AS84573" t="b">
            <v>0</v>
          </cell>
          <cell r="AT84573" t="b">
            <v>0</v>
          </cell>
          <cell r="AU84573" t="b">
            <v>0</v>
          </cell>
          <cell r="AV84573" t="b">
            <v>0</v>
          </cell>
          <cell r="AW84573" t="b">
            <v>0</v>
          </cell>
        </row>
        <row r="84574">
          <cell r="S84574" t="str">
            <v>GREENMOUNT WEST</v>
          </cell>
          <cell r="AF84574">
            <v>1</v>
          </cell>
          <cell r="AG84574" t="b">
            <v>0</v>
          </cell>
          <cell r="AH84574" t="b">
            <v>0</v>
          </cell>
          <cell r="AI84574" t="b">
            <v>0</v>
          </cell>
          <cell r="AJ84574" t="b">
            <v>0</v>
          </cell>
          <cell r="AK84574" t="b">
            <v>0</v>
          </cell>
          <cell r="AL84574" t="b">
            <v>0</v>
          </cell>
          <cell r="AM84574" t="b">
            <v>0</v>
          </cell>
          <cell r="AN84574" t="b">
            <v>0</v>
          </cell>
          <cell r="AO84574" t="b">
            <v>0</v>
          </cell>
          <cell r="AP84574" t="b">
            <v>0</v>
          </cell>
          <cell r="AQ84574" t="b">
            <v>0</v>
          </cell>
          <cell r="AR84574" t="b">
            <v>0</v>
          </cell>
          <cell r="AS84574" t="b">
            <v>0</v>
          </cell>
          <cell r="AT84574" t="b">
            <v>0</v>
          </cell>
          <cell r="AU84574" t="b">
            <v>0</v>
          </cell>
          <cell r="AV84574" t="b">
            <v>0</v>
          </cell>
          <cell r="AW84574" t="b">
            <v>0</v>
          </cell>
        </row>
        <row r="84575">
          <cell r="S84575" t="str">
            <v>JOHNSTON SQUARE</v>
          </cell>
          <cell r="AF84575">
            <v>0</v>
          </cell>
          <cell r="AG84575" t="b">
            <v>0</v>
          </cell>
          <cell r="AH84575" t="b">
            <v>0</v>
          </cell>
          <cell r="AI84575" t="b">
            <v>0</v>
          </cell>
          <cell r="AJ84575" t="b">
            <v>0</v>
          </cell>
          <cell r="AK84575" t="b">
            <v>0</v>
          </cell>
          <cell r="AL84575" t="b">
            <v>0</v>
          </cell>
          <cell r="AM84575" t="b">
            <v>0</v>
          </cell>
          <cell r="AN84575" t="b">
            <v>0</v>
          </cell>
          <cell r="AO84575" t="b">
            <v>0</v>
          </cell>
          <cell r="AP84575" t="b">
            <v>0</v>
          </cell>
          <cell r="AQ84575" t="b">
            <v>0</v>
          </cell>
          <cell r="AR84575" t="b">
            <v>0</v>
          </cell>
          <cell r="AS84575" t="b">
            <v>0</v>
          </cell>
          <cell r="AT84575" t="b">
            <v>0</v>
          </cell>
          <cell r="AU84575" t="b">
            <v>0</v>
          </cell>
          <cell r="AV84575" t="b">
            <v>0</v>
          </cell>
          <cell r="AW84575" t="b">
            <v>0</v>
          </cell>
        </row>
        <row r="84576">
          <cell r="S84576" t="str">
            <v>JOHNSTON SQUARE</v>
          </cell>
          <cell r="AF84576">
            <v>1</v>
          </cell>
          <cell r="AG84576" t="b">
            <v>0</v>
          </cell>
          <cell r="AH84576" t="b">
            <v>0</v>
          </cell>
          <cell r="AI84576" t="b">
            <v>0</v>
          </cell>
          <cell r="AJ84576" t="b">
            <v>0</v>
          </cell>
          <cell r="AK84576" t="b">
            <v>0</v>
          </cell>
          <cell r="AL84576" t="b">
            <v>0</v>
          </cell>
          <cell r="AM84576" t="b">
            <v>0</v>
          </cell>
          <cell r="AN84576" t="b">
            <v>0</v>
          </cell>
          <cell r="AO84576" t="b">
            <v>0</v>
          </cell>
          <cell r="AP84576" t="b">
            <v>0</v>
          </cell>
          <cell r="AQ84576" t="b">
            <v>0</v>
          </cell>
          <cell r="AR84576" t="b">
            <v>0</v>
          </cell>
          <cell r="AS84576" t="b">
            <v>0</v>
          </cell>
          <cell r="AT84576" t="b">
            <v>0</v>
          </cell>
          <cell r="AU84576" t="b">
            <v>0</v>
          </cell>
          <cell r="AV84576" t="b">
            <v>0</v>
          </cell>
          <cell r="AW84576" t="b">
            <v>0</v>
          </cell>
        </row>
        <row r="84577">
          <cell r="S84577" t="str">
            <v>GAY STREET</v>
          </cell>
          <cell r="AF84577">
            <v>1</v>
          </cell>
          <cell r="AG84577" t="b">
            <v>0</v>
          </cell>
          <cell r="AH84577" t="b">
            <v>0</v>
          </cell>
          <cell r="AI84577" t="b">
            <v>0</v>
          </cell>
          <cell r="AJ84577" t="b">
            <v>0</v>
          </cell>
          <cell r="AK84577" t="b">
            <v>0</v>
          </cell>
          <cell r="AL84577" t="b">
            <v>0</v>
          </cell>
          <cell r="AM84577" t="b">
            <v>0</v>
          </cell>
          <cell r="AN84577" t="b">
            <v>0</v>
          </cell>
          <cell r="AO84577" t="b">
            <v>0</v>
          </cell>
          <cell r="AP84577" t="b">
            <v>0</v>
          </cell>
          <cell r="AQ84577" t="b">
            <v>0</v>
          </cell>
          <cell r="AR84577" t="b">
            <v>0</v>
          </cell>
          <cell r="AS84577" t="b">
            <v>0</v>
          </cell>
          <cell r="AT84577" t="b">
            <v>0</v>
          </cell>
          <cell r="AU84577" t="b">
            <v>0</v>
          </cell>
          <cell r="AV84577" t="b">
            <v>0</v>
          </cell>
          <cell r="AW84577" t="b">
            <v>0</v>
          </cell>
        </row>
        <row r="84578">
          <cell r="S84578" t="str">
            <v>MIDDLE EAST</v>
          </cell>
          <cell r="AF84578">
            <v>1</v>
          </cell>
          <cell r="AG84578" t="b">
            <v>0</v>
          </cell>
          <cell r="AH84578" t="b">
            <v>0</v>
          </cell>
          <cell r="AI84578" t="b">
            <v>0</v>
          </cell>
          <cell r="AJ84578" t="b">
            <v>0</v>
          </cell>
          <cell r="AK84578" t="b">
            <v>0</v>
          </cell>
          <cell r="AL84578" t="b">
            <v>0</v>
          </cell>
          <cell r="AM84578" t="b">
            <v>0</v>
          </cell>
          <cell r="AN84578" t="b">
            <v>0</v>
          </cell>
          <cell r="AO84578" t="b">
            <v>0</v>
          </cell>
          <cell r="AP84578" t="b">
            <v>0</v>
          </cell>
          <cell r="AQ84578" t="b">
            <v>0</v>
          </cell>
          <cell r="AR84578" t="b">
            <v>0</v>
          </cell>
          <cell r="AS84578" t="b">
            <v>0</v>
          </cell>
          <cell r="AT84578" t="b">
            <v>0</v>
          </cell>
          <cell r="AU84578" t="b">
            <v>0</v>
          </cell>
          <cell r="AV84578" t="b">
            <v>0</v>
          </cell>
          <cell r="AW84578" t="b">
            <v>0</v>
          </cell>
        </row>
        <row r="84579">
          <cell r="S84579" t="str">
            <v>MADISON-EASTEND</v>
          </cell>
          <cell r="AF84579">
            <v>1</v>
          </cell>
          <cell r="AG84579" t="b">
            <v>0</v>
          </cell>
          <cell r="AH84579" t="b">
            <v>0</v>
          </cell>
          <cell r="AI84579" t="b">
            <v>0</v>
          </cell>
          <cell r="AJ84579" t="b">
            <v>0</v>
          </cell>
          <cell r="AK84579" t="b">
            <v>0</v>
          </cell>
          <cell r="AL84579" t="b">
            <v>0</v>
          </cell>
          <cell r="AM84579" t="b">
            <v>0</v>
          </cell>
          <cell r="AN84579" t="b">
            <v>0</v>
          </cell>
          <cell r="AO84579" t="b">
            <v>0</v>
          </cell>
          <cell r="AP84579" t="b">
            <v>0</v>
          </cell>
          <cell r="AQ84579" t="b">
            <v>0</v>
          </cell>
          <cell r="AR84579" t="b">
            <v>0</v>
          </cell>
          <cell r="AS84579" t="b">
            <v>0</v>
          </cell>
          <cell r="AT84579" t="b">
            <v>0</v>
          </cell>
          <cell r="AU84579" t="b">
            <v>0</v>
          </cell>
          <cell r="AV84579" t="b">
            <v>0</v>
          </cell>
          <cell r="AW84579" t="b">
            <v>0</v>
          </cell>
        </row>
        <row r="84580">
          <cell r="S84580" t="str">
            <v>MCELDERRY PARK</v>
          </cell>
          <cell r="AF84580">
            <v>0</v>
          </cell>
          <cell r="AG84580" t="b">
            <v>0</v>
          </cell>
          <cell r="AH84580" t="b">
            <v>0</v>
          </cell>
          <cell r="AI84580" t="b">
            <v>0</v>
          </cell>
          <cell r="AJ84580" t="b">
            <v>0</v>
          </cell>
          <cell r="AK84580" t="b">
            <v>0</v>
          </cell>
          <cell r="AL84580" t="b">
            <v>0</v>
          </cell>
          <cell r="AM84580" t="b">
            <v>0</v>
          </cell>
          <cell r="AN84580" t="b">
            <v>0</v>
          </cell>
          <cell r="AO84580" t="b">
            <v>0</v>
          </cell>
          <cell r="AP84580" t="b">
            <v>0</v>
          </cell>
          <cell r="AQ84580" t="b">
            <v>0</v>
          </cell>
          <cell r="AR84580" t="b">
            <v>0</v>
          </cell>
          <cell r="AS84580" t="b">
            <v>0</v>
          </cell>
          <cell r="AT84580" t="b">
            <v>0</v>
          </cell>
          <cell r="AU84580" t="b">
            <v>0</v>
          </cell>
          <cell r="AV84580" t="b">
            <v>0</v>
          </cell>
          <cell r="AW84580" t="b">
            <v>0</v>
          </cell>
        </row>
        <row r="84581">
          <cell r="S84581" t="str">
            <v>MCELDERRY PARK</v>
          </cell>
          <cell r="AF84581">
            <v>0</v>
          </cell>
          <cell r="AG84581" t="b">
            <v>0</v>
          </cell>
          <cell r="AH84581" t="b">
            <v>0</v>
          </cell>
          <cell r="AI84581" t="b">
            <v>0</v>
          </cell>
          <cell r="AJ84581" t="b">
            <v>0</v>
          </cell>
          <cell r="AK84581" t="b">
            <v>0</v>
          </cell>
          <cell r="AL84581" t="b">
            <v>0</v>
          </cell>
          <cell r="AM84581" t="b">
            <v>0</v>
          </cell>
          <cell r="AN84581" t="b">
            <v>0</v>
          </cell>
          <cell r="AO84581" t="b">
            <v>0</v>
          </cell>
          <cell r="AP84581" t="b">
            <v>0</v>
          </cell>
          <cell r="AQ84581" t="b">
            <v>0</v>
          </cell>
          <cell r="AR84581" t="b">
            <v>0</v>
          </cell>
          <cell r="AS84581" t="b">
            <v>0</v>
          </cell>
          <cell r="AT84581" t="b">
            <v>0</v>
          </cell>
          <cell r="AU84581" t="b">
            <v>0</v>
          </cell>
          <cell r="AV84581" t="b">
            <v>0</v>
          </cell>
          <cell r="AW84581" t="b">
            <v>0</v>
          </cell>
        </row>
        <row r="84582">
          <cell r="S84582" t="str">
            <v>MCELDERRY PARK</v>
          </cell>
          <cell r="AF84582">
            <v>0</v>
          </cell>
          <cell r="AG84582" t="b">
            <v>0</v>
          </cell>
          <cell r="AH84582" t="b">
            <v>0</v>
          </cell>
          <cell r="AI84582" t="b">
            <v>0</v>
          </cell>
          <cell r="AJ84582" t="b">
            <v>0</v>
          </cell>
          <cell r="AK84582" t="b">
            <v>0</v>
          </cell>
          <cell r="AL84582" t="b">
            <v>0</v>
          </cell>
          <cell r="AM84582" t="b">
            <v>0</v>
          </cell>
          <cell r="AN84582" t="b">
            <v>0</v>
          </cell>
          <cell r="AO84582" t="b">
            <v>0</v>
          </cell>
          <cell r="AP84582" t="b">
            <v>0</v>
          </cell>
          <cell r="AQ84582" t="b">
            <v>0</v>
          </cell>
          <cell r="AR84582" t="b">
            <v>0</v>
          </cell>
          <cell r="AS84582" t="b">
            <v>0</v>
          </cell>
          <cell r="AT84582" t="b">
            <v>0</v>
          </cell>
          <cell r="AU84582" t="b">
            <v>0</v>
          </cell>
          <cell r="AV84582" t="b">
            <v>0</v>
          </cell>
          <cell r="AW84582" t="b">
            <v>0</v>
          </cell>
        </row>
        <row r="84583">
          <cell r="S84583" t="str">
            <v>MCELDERRY PARK</v>
          </cell>
          <cell r="AF84583">
            <v>1</v>
          </cell>
          <cell r="AG84583" t="b">
            <v>0</v>
          </cell>
          <cell r="AH84583" t="b">
            <v>0</v>
          </cell>
          <cell r="AI84583" t="b">
            <v>0</v>
          </cell>
          <cell r="AJ84583" t="b">
            <v>0</v>
          </cell>
          <cell r="AK84583" t="b">
            <v>0</v>
          </cell>
          <cell r="AL84583" t="b">
            <v>0</v>
          </cell>
          <cell r="AM84583" t="b">
            <v>0</v>
          </cell>
          <cell r="AN84583" t="b">
            <v>0</v>
          </cell>
          <cell r="AO84583" t="b">
            <v>0</v>
          </cell>
          <cell r="AP84583" t="b">
            <v>0</v>
          </cell>
          <cell r="AQ84583" t="b">
            <v>0</v>
          </cell>
          <cell r="AR84583" t="b">
            <v>0</v>
          </cell>
          <cell r="AS84583" t="b">
            <v>0</v>
          </cell>
          <cell r="AT84583" t="b">
            <v>0</v>
          </cell>
          <cell r="AU84583" t="b">
            <v>0</v>
          </cell>
          <cell r="AV84583" t="b">
            <v>0</v>
          </cell>
          <cell r="AW84583" t="b">
            <v>0</v>
          </cell>
        </row>
        <row r="84584">
          <cell r="S84584" t="str">
            <v>MIDDLE EAST</v>
          </cell>
          <cell r="AF84584">
            <v>0</v>
          </cell>
          <cell r="AG84584" t="b">
            <v>0</v>
          </cell>
          <cell r="AH84584" t="b">
            <v>0</v>
          </cell>
          <cell r="AI84584" t="b">
            <v>0</v>
          </cell>
          <cell r="AJ84584" t="b">
            <v>0</v>
          </cell>
          <cell r="AK84584" t="b">
            <v>0</v>
          </cell>
          <cell r="AL84584" t="b">
            <v>0</v>
          </cell>
          <cell r="AM84584" t="b">
            <v>0</v>
          </cell>
          <cell r="AN84584" t="b">
            <v>0</v>
          </cell>
          <cell r="AO84584" t="b">
            <v>0</v>
          </cell>
          <cell r="AP84584" t="b">
            <v>0</v>
          </cell>
          <cell r="AQ84584" t="b">
            <v>0</v>
          </cell>
          <cell r="AR84584" t="b">
            <v>0</v>
          </cell>
          <cell r="AS84584" t="b">
            <v>0</v>
          </cell>
          <cell r="AT84584" t="b">
            <v>0</v>
          </cell>
          <cell r="AU84584" t="b">
            <v>0</v>
          </cell>
          <cell r="AV84584" t="b">
            <v>0</v>
          </cell>
          <cell r="AW84584" t="b">
            <v>0</v>
          </cell>
        </row>
        <row r="84585">
          <cell r="S84585" t="str">
            <v>MIDDLE EAST</v>
          </cell>
          <cell r="AF84585">
            <v>0</v>
          </cell>
          <cell r="AG84585" t="b">
            <v>0</v>
          </cell>
          <cell r="AH84585" t="b">
            <v>0</v>
          </cell>
          <cell r="AI84585" t="b">
            <v>0</v>
          </cell>
          <cell r="AJ84585" t="b">
            <v>0</v>
          </cell>
          <cell r="AK84585" t="b">
            <v>0</v>
          </cell>
          <cell r="AL84585" t="b">
            <v>0</v>
          </cell>
          <cell r="AM84585" t="b">
            <v>0</v>
          </cell>
          <cell r="AN84585" t="b">
            <v>0</v>
          </cell>
          <cell r="AO84585" t="b">
            <v>0</v>
          </cell>
          <cell r="AP84585" t="b">
            <v>0</v>
          </cell>
          <cell r="AQ84585" t="b">
            <v>0</v>
          </cell>
          <cell r="AR84585" t="b">
            <v>0</v>
          </cell>
          <cell r="AS84585" t="b">
            <v>0</v>
          </cell>
          <cell r="AT84585" t="b">
            <v>0</v>
          </cell>
          <cell r="AU84585" t="b">
            <v>0</v>
          </cell>
          <cell r="AV84585" t="b">
            <v>0</v>
          </cell>
          <cell r="AW84585" t="b">
            <v>0</v>
          </cell>
        </row>
        <row r="84586">
          <cell r="S84586" t="str">
            <v>MCELDERRY PARK</v>
          </cell>
          <cell r="AF84586">
            <v>1</v>
          </cell>
          <cell r="AG84586" t="b">
            <v>0</v>
          </cell>
          <cell r="AH84586" t="b">
            <v>0</v>
          </cell>
          <cell r="AI84586" t="b">
            <v>0</v>
          </cell>
          <cell r="AJ84586" t="b">
            <v>0</v>
          </cell>
          <cell r="AK84586" t="b">
            <v>0</v>
          </cell>
          <cell r="AL84586" t="b">
            <v>0</v>
          </cell>
          <cell r="AM84586" t="b">
            <v>0</v>
          </cell>
          <cell r="AN84586" t="b">
            <v>0</v>
          </cell>
          <cell r="AO84586" t="b">
            <v>0</v>
          </cell>
          <cell r="AP84586" t="b">
            <v>0</v>
          </cell>
          <cell r="AQ84586" t="b">
            <v>0</v>
          </cell>
          <cell r="AR84586" t="b">
            <v>0</v>
          </cell>
          <cell r="AS84586" t="b">
            <v>0</v>
          </cell>
          <cell r="AT84586" t="b">
            <v>0</v>
          </cell>
          <cell r="AU84586" t="b">
            <v>0</v>
          </cell>
          <cell r="AV84586" t="b">
            <v>0</v>
          </cell>
          <cell r="AW84586" t="b">
            <v>0</v>
          </cell>
        </row>
        <row r="84587">
          <cell r="S84587" t="str">
            <v>MCELDERRY PARK</v>
          </cell>
          <cell r="AF84587">
            <v>1</v>
          </cell>
          <cell r="AG84587" t="b">
            <v>0</v>
          </cell>
          <cell r="AH84587" t="b">
            <v>0</v>
          </cell>
          <cell r="AI84587" t="b">
            <v>0</v>
          </cell>
          <cell r="AJ84587" t="b">
            <v>0</v>
          </cell>
          <cell r="AK84587" t="b">
            <v>0</v>
          </cell>
          <cell r="AL84587" t="b">
            <v>0</v>
          </cell>
          <cell r="AM84587" t="b">
            <v>0</v>
          </cell>
          <cell r="AN84587" t="b">
            <v>0</v>
          </cell>
          <cell r="AO84587" t="b">
            <v>0</v>
          </cell>
          <cell r="AP84587" t="b">
            <v>0</v>
          </cell>
          <cell r="AQ84587" t="b">
            <v>0</v>
          </cell>
          <cell r="AR84587" t="b">
            <v>0</v>
          </cell>
          <cell r="AS84587" t="b">
            <v>0</v>
          </cell>
          <cell r="AT84587" t="b">
            <v>0</v>
          </cell>
          <cell r="AU84587" t="b">
            <v>0</v>
          </cell>
          <cell r="AV84587" t="b">
            <v>0</v>
          </cell>
          <cell r="AW84587" t="b">
            <v>0</v>
          </cell>
        </row>
        <row r="84588">
          <cell r="S84588" t="str">
            <v>MCELDERRY PARK</v>
          </cell>
          <cell r="AF84588">
            <v>0</v>
          </cell>
          <cell r="AG84588" t="b">
            <v>0</v>
          </cell>
          <cell r="AH84588" t="b">
            <v>0</v>
          </cell>
          <cell r="AI84588" t="b">
            <v>0</v>
          </cell>
          <cell r="AJ84588" t="b">
            <v>0</v>
          </cell>
          <cell r="AK84588" t="b">
            <v>0</v>
          </cell>
          <cell r="AL84588" t="b">
            <v>0</v>
          </cell>
          <cell r="AM84588" t="b">
            <v>0</v>
          </cell>
          <cell r="AN84588" t="b">
            <v>0</v>
          </cell>
          <cell r="AO84588" t="b">
            <v>0</v>
          </cell>
          <cell r="AP84588" t="b">
            <v>0</v>
          </cell>
          <cell r="AQ84588" t="b">
            <v>0</v>
          </cell>
          <cell r="AR84588" t="b">
            <v>0</v>
          </cell>
          <cell r="AS84588" t="b">
            <v>0</v>
          </cell>
          <cell r="AT84588" t="b">
            <v>0</v>
          </cell>
          <cell r="AU84588" t="b">
            <v>0</v>
          </cell>
          <cell r="AV84588" t="b">
            <v>0</v>
          </cell>
          <cell r="AW84588" t="b">
            <v>0</v>
          </cell>
        </row>
        <row r="84589">
          <cell r="S84589" t="str">
            <v>MCELDERRY PARK</v>
          </cell>
          <cell r="AF84589">
            <v>1</v>
          </cell>
          <cell r="AG84589" t="b">
            <v>0</v>
          </cell>
          <cell r="AH84589" t="b">
            <v>0</v>
          </cell>
          <cell r="AI84589" t="b">
            <v>0</v>
          </cell>
          <cell r="AJ84589" t="b">
            <v>0</v>
          </cell>
          <cell r="AK84589" t="b">
            <v>0</v>
          </cell>
          <cell r="AL84589" t="b">
            <v>0</v>
          </cell>
          <cell r="AM84589" t="b">
            <v>0</v>
          </cell>
          <cell r="AN84589" t="b">
            <v>0</v>
          </cell>
          <cell r="AO84589" t="b">
            <v>0</v>
          </cell>
          <cell r="AP84589" t="b">
            <v>0</v>
          </cell>
          <cell r="AQ84589" t="b">
            <v>0</v>
          </cell>
          <cell r="AR84589" t="b">
            <v>0</v>
          </cell>
          <cell r="AS84589" t="b">
            <v>0</v>
          </cell>
          <cell r="AT84589" t="b">
            <v>0</v>
          </cell>
          <cell r="AU84589" t="b">
            <v>0</v>
          </cell>
          <cell r="AV84589" t="b">
            <v>0</v>
          </cell>
          <cell r="AW84589" t="b">
            <v>0</v>
          </cell>
        </row>
        <row r="84590">
          <cell r="S84590" t="str">
            <v>CARROLL-SOUTH HILTON</v>
          </cell>
          <cell r="AF84590">
            <v>1</v>
          </cell>
          <cell r="AG84590" t="b">
            <v>0</v>
          </cell>
          <cell r="AH84590" t="b">
            <v>0</v>
          </cell>
          <cell r="AI84590" t="b">
            <v>0</v>
          </cell>
          <cell r="AJ84590" t="b">
            <v>0</v>
          </cell>
          <cell r="AK84590" t="b">
            <v>0</v>
          </cell>
          <cell r="AL84590" t="b">
            <v>0</v>
          </cell>
          <cell r="AM84590" t="b">
            <v>0</v>
          </cell>
          <cell r="AN84590" t="b">
            <v>0</v>
          </cell>
          <cell r="AO84590" t="b">
            <v>0</v>
          </cell>
          <cell r="AP84590" t="b">
            <v>0</v>
          </cell>
          <cell r="AQ84590" t="b">
            <v>0</v>
          </cell>
          <cell r="AR84590" t="b">
            <v>0</v>
          </cell>
          <cell r="AS84590" t="b">
            <v>0</v>
          </cell>
          <cell r="AT84590" t="b">
            <v>0</v>
          </cell>
          <cell r="AU84590" t="b">
            <v>0</v>
          </cell>
          <cell r="AV84590" t="b">
            <v>0</v>
          </cell>
          <cell r="AW84590" t="b">
            <v>0</v>
          </cell>
        </row>
        <row r="84591">
          <cell r="S84591" t="str">
            <v>SAINT JOSEPHS</v>
          </cell>
          <cell r="AF84591">
            <v>1</v>
          </cell>
          <cell r="AG84591" t="b">
            <v>0</v>
          </cell>
          <cell r="AH84591" t="b">
            <v>0</v>
          </cell>
          <cell r="AI84591" t="b">
            <v>0</v>
          </cell>
          <cell r="AJ84591" t="b">
            <v>0</v>
          </cell>
          <cell r="AK84591" t="b">
            <v>0</v>
          </cell>
          <cell r="AL84591" t="b">
            <v>0</v>
          </cell>
          <cell r="AM84591" t="b">
            <v>0</v>
          </cell>
          <cell r="AN84591" t="b">
            <v>0</v>
          </cell>
          <cell r="AO84591" t="b">
            <v>0</v>
          </cell>
          <cell r="AP84591" t="b">
            <v>0</v>
          </cell>
          <cell r="AQ84591" t="b">
            <v>0</v>
          </cell>
          <cell r="AR84591" t="b">
            <v>0</v>
          </cell>
          <cell r="AS84591" t="b">
            <v>0</v>
          </cell>
          <cell r="AT84591" t="b">
            <v>0</v>
          </cell>
          <cell r="AU84591" t="b">
            <v>0</v>
          </cell>
          <cell r="AV84591" t="b">
            <v>0</v>
          </cell>
          <cell r="AW84591" t="b">
            <v>0</v>
          </cell>
        </row>
        <row r="84592">
          <cell r="S84592" t="str">
            <v>ROSEMONT HOMEOWNERS/TENANTS</v>
          </cell>
          <cell r="AF84592">
            <v>1</v>
          </cell>
          <cell r="AG84592" t="b">
            <v>0</v>
          </cell>
          <cell r="AH84592" t="b">
            <v>0</v>
          </cell>
          <cell r="AI84592" t="b">
            <v>0</v>
          </cell>
          <cell r="AJ84592" t="b">
            <v>0</v>
          </cell>
          <cell r="AK84592" t="b">
            <v>0</v>
          </cell>
          <cell r="AL84592" t="b">
            <v>0</v>
          </cell>
          <cell r="AM84592" t="b">
            <v>0</v>
          </cell>
          <cell r="AN84592" t="b">
            <v>0</v>
          </cell>
          <cell r="AO84592" t="b">
            <v>0</v>
          </cell>
          <cell r="AP84592" t="b">
            <v>0</v>
          </cell>
          <cell r="AQ84592" t="b">
            <v>0</v>
          </cell>
          <cell r="AR84592" t="b">
            <v>0</v>
          </cell>
          <cell r="AS84592" t="b">
            <v>0</v>
          </cell>
          <cell r="AT84592" t="b">
            <v>0</v>
          </cell>
          <cell r="AU84592" t="b">
            <v>0</v>
          </cell>
          <cell r="AV84592" t="b">
            <v>0</v>
          </cell>
          <cell r="AW84592" t="b">
            <v>0</v>
          </cell>
        </row>
        <row r="84593">
          <cell r="S84593" t="str">
            <v>COPPIN HEIGHTS/ASH-CO-EAST</v>
          </cell>
          <cell r="AF84593">
            <v>1</v>
          </cell>
          <cell r="AG84593" t="b">
            <v>0</v>
          </cell>
          <cell r="AH84593" t="b">
            <v>0</v>
          </cell>
          <cell r="AI84593" t="b">
            <v>0</v>
          </cell>
          <cell r="AJ84593" t="b">
            <v>0</v>
          </cell>
          <cell r="AK84593" t="b">
            <v>0</v>
          </cell>
          <cell r="AL84593" t="b">
            <v>0</v>
          </cell>
          <cell r="AM84593" t="b">
            <v>0</v>
          </cell>
          <cell r="AN84593" t="b">
            <v>0</v>
          </cell>
          <cell r="AO84593" t="b">
            <v>0</v>
          </cell>
          <cell r="AP84593" t="b">
            <v>0</v>
          </cell>
          <cell r="AQ84593" t="b">
            <v>0</v>
          </cell>
          <cell r="AR84593" t="b">
            <v>0</v>
          </cell>
          <cell r="AS84593" t="b">
            <v>0</v>
          </cell>
          <cell r="AT84593" t="b">
            <v>0</v>
          </cell>
          <cell r="AU84593" t="b">
            <v>0</v>
          </cell>
          <cell r="AV84593" t="b">
            <v>0</v>
          </cell>
          <cell r="AW84593" t="b">
            <v>0</v>
          </cell>
        </row>
        <row r="84594">
          <cell r="S84594" t="str">
            <v>EDMONDSON VILLAGE</v>
          </cell>
          <cell r="AF84594">
            <v>1</v>
          </cell>
          <cell r="AG84594" t="b">
            <v>0</v>
          </cell>
          <cell r="AH84594" t="b">
            <v>0</v>
          </cell>
          <cell r="AI84594" t="b">
            <v>0</v>
          </cell>
          <cell r="AJ84594" t="b">
            <v>0</v>
          </cell>
          <cell r="AK84594" t="b">
            <v>0</v>
          </cell>
          <cell r="AL84594" t="b">
            <v>0</v>
          </cell>
          <cell r="AM84594" t="b">
            <v>0</v>
          </cell>
          <cell r="AN84594" t="b">
            <v>0</v>
          </cell>
          <cell r="AO84594" t="b">
            <v>0</v>
          </cell>
          <cell r="AP84594" t="b">
            <v>0</v>
          </cell>
          <cell r="AQ84594" t="b">
            <v>0</v>
          </cell>
          <cell r="AR84594" t="b">
            <v>0</v>
          </cell>
          <cell r="AS84594" t="b">
            <v>0</v>
          </cell>
          <cell r="AT84594" t="b">
            <v>0</v>
          </cell>
          <cell r="AU84594" t="b">
            <v>0</v>
          </cell>
          <cell r="AV84594" t="b">
            <v>0</v>
          </cell>
          <cell r="AW84594" t="b">
            <v>0</v>
          </cell>
        </row>
        <row r="84595">
          <cell r="S84595" t="str">
            <v>CONCERNED CITIZENS OF FOREST PARK</v>
          </cell>
          <cell r="AF84595">
            <v>0</v>
          </cell>
          <cell r="AG84595" t="b">
            <v>0</v>
          </cell>
          <cell r="AH84595" t="b">
            <v>0</v>
          </cell>
          <cell r="AI84595" t="b">
            <v>0</v>
          </cell>
          <cell r="AJ84595" t="b">
            <v>0</v>
          </cell>
          <cell r="AK84595" t="b">
            <v>0</v>
          </cell>
          <cell r="AL84595" t="b">
            <v>0</v>
          </cell>
          <cell r="AM84595" t="b">
            <v>0</v>
          </cell>
          <cell r="AN84595" t="b">
            <v>0</v>
          </cell>
          <cell r="AO84595" t="b">
            <v>0</v>
          </cell>
          <cell r="AP84595" t="b">
            <v>0</v>
          </cell>
          <cell r="AQ84595" t="b">
            <v>0</v>
          </cell>
          <cell r="AR84595" t="b">
            <v>0</v>
          </cell>
          <cell r="AS84595" t="b">
            <v>0</v>
          </cell>
          <cell r="AT84595" t="b">
            <v>0</v>
          </cell>
          <cell r="AU84595" t="b">
            <v>0</v>
          </cell>
          <cell r="AV84595" t="b">
            <v>0</v>
          </cell>
          <cell r="AW84595" t="b">
            <v>0</v>
          </cell>
        </row>
        <row r="84596">
          <cell r="S84596" t="str">
            <v>BARCLAY</v>
          </cell>
          <cell r="AF84596">
            <v>1</v>
          </cell>
          <cell r="AG84596" t="b">
            <v>0</v>
          </cell>
          <cell r="AH84596" t="b">
            <v>0</v>
          </cell>
          <cell r="AI84596" t="b">
            <v>0</v>
          </cell>
          <cell r="AJ84596" t="b">
            <v>0</v>
          </cell>
          <cell r="AK84596" t="b">
            <v>0</v>
          </cell>
          <cell r="AL84596" t="b">
            <v>0</v>
          </cell>
          <cell r="AM84596" t="b">
            <v>0</v>
          </cell>
          <cell r="AN84596" t="b">
            <v>0</v>
          </cell>
          <cell r="AO84596" t="b">
            <v>0</v>
          </cell>
          <cell r="AP84596" t="b">
            <v>0</v>
          </cell>
          <cell r="AQ84596" t="b">
            <v>0</v>
          </cell>
          <cell r="AR84596" t="b">
            <v>0</v>
          </cell>
          <cell r="AS84596" t="b">
            <v>0</v>
          </cell>
          <cell r="AT84596" t="b">
            <v>0</v>
          </cell>
          <cell r="AU84596" t="b">
            <v>0</v>
          </cell>
          <cell r="AV84596" t="b">
            <v>0</v>
          </cell>
          <cell r="AW84596" t="b">
            <v>0</v>
          </cell>
        </row>
        <row r="84597">
          <cell r="S84597" t="str">
            <v>HARWOOD</v>
          </cell>
          <cell r="AF84597">
            <v>0</v>
          </cell>
          <cell r="AG84597" t="b">
            <v>0</v>
          </cell>
          <cell r="AH84597" t="b">
            <v>0</v>
          </cell>
          <cell r="AI84597" t="b">
            <v>0</v>
          </cell>
          <cell r="AJ84597" t="b">
            <v>0</v>
          </cell>
          <cell r="AK84597" t="b">
            <v>0</v>
          </cell>
          <cell r="AL84597" t="b">
            <v>0</v>
          </cell>
          <cell r="AM84597" t="b">
            <v>0</v>
          </cell>
          <cell r="AN84597" t="b">
            <v>0</v>
          </cell>
          <cell r="AO84597" t="b">
            <v>0</v>
          </cell>
          <cell r="AP84597" t="b">
            <v>0</v>
          </cell>
          <cell r="AQ84597" t="b">
            <v>0</v>
          </cell>
          <cell r="AR84597" t="b">
            <v>0</v>
          </cell>
          <cell r="AS84597" t="b">
            <v>0</v>
          </cell>
          <cell r="AT84597" t="b">
            <v>0</v>
          </cell>
          <cell r="AU84597" t="b">
            <v>0</v>
          </cell>
          <cell r="AV84597" t="b">
            <v>0</v>
          </cell>
          <cell r="AW84597" t="b">
            <v>0</v>
          </cell>
        </row>
        <row r="84598">
          <cell r="S84598" t="str">
            <v>PEN LUCY</v>
          </cell>
          <cell r="AF84598">
            <v>1</v>
          </cell>
          <cell r="AG84598" t="b">
            <v>0</v>
          </cell>
          <cell r="AH84598" t="b">
            <v>0</v>
          </cell>
          <cell r="AI84598" t="b">
            <v>0</v>
          </cell>
          <cell r="AJ84598" t="b">
            <v>0</v>
          </cell>
          <cell r="AK84598" t="b">
            <v>0</v>
          </cell>
          <cell r="AL84598" t="b">
            <v>0</v>
          </cell>
          <cell r="AM84598" t="b">
            <v>0</v>
          </cell>
          <cell r="AN84598" t="b">
            <v>0</v>
          </cell>
          <cell r="AO84598" t="b">
            <v>0</v>
          </cell>
          <cell r="AP84598" t="b">
            <v>0</v>
          </cell>
          <cell r="AQ84598" t="b">
            <v>0</v>
          </cell>
          <cell r="AR84598" t="b">
            <v>0</v>
          </cell>
          <cell r="AS84598" t="b">
            <v>0</v>
          </cell>
          <cell r="AT84598" t="b">
            <v>0</v>
          </cell>
          <cell r="AU84598" t="b">
            <v>0</v>
          </cell>
          <cell r="AV84598" t="b">
            <v>0</v>
          </cell>
          <cell r="AW84598" t="b">
            <v>0</v>
          </cell>
        </row>
        <row r="84599">
          <cell r="S84599" t="str">
            <v>EAST BALTIMORE MIDWAY</v>
          </cell>
          <cell r="AF84599">
            <v>0</v>
          </cell>
          <cell r="AG84599" t="b">
            <v>0</v>
          </cell>
          <cell r="AH84599" t="b">
            <v>0</v>
          </cell>
          <cell r="AI84599" t="b">
            <v>0</v>
          </cell>
          <cell r="AJ84599" t="b">
            <v>0</v>
          </cell>
          <cell r="AK84599" t="b">
            <v>0</v>
          </cell>
          <cell r="AL84599" t="b">
            <v>0</v>
          </cell>
          <cell r="AM84599" t="b">
            <v>0</v>
          </cell>
          <cell r="AN84599" t="b">
            <v>0</v>
          </cell>
          <cell r="AO84599" t="b">
            <v>0</v>
          </cell>
          <cell r="AP84599" t="b">
            <v>0</v>
          </cell>
          <cell r="AQ84599" t="b">
            <v>0</v>
          </cell>
          <cell r="AR84599" t="b">
            <v>0</v>
          </cell>
          <cell r="AS84599" t="b">
            <v>0</v>
          </cell>
          <cell r="AT84599" t="b">
            <v>0</v>
          </cell>
          <cell r="AU84599" t="b">
            <v>0</v>
          </cell>
          <cell r="AV84599" t="b">
            <v>0</v>
          </cell>
          <cell r="AW84599" t="b">
            <v>0</v>
          </cell>
        </row>
        <row r="84600">
          <cell r="S84600" t="str">
            <v>ROSEBANK</v>
          </cell>
          <cell r="AF84600">
            <v>1</v>
          </cell>
          <cell r="AG84600" t="b">
            <v>0</v>
          </cell>
          <cell r="AH84600" t="b">
            <v>0</v>
          </cell>
          <cell r="AI84600" t="b">
            <v>0</v>
          </cell>
          <cell r="AJ84600" t="b">
            <v>0</v>
          </cell>
          <cell r="AK84600" t="b">
            <v>0</v>
          </cell>
          <cell r="AL84600" t="b">
            <v>0</v>
          </cell>
          <cell r="AM84600" t="b">
            <v>0</v>
          </cell>
          <cell r="AN84600" t="b">
            <v>0</v>
          </cell>
          <cell r="AO84600" t="b">
            <v>0</v>
          </cell>
          <cell r="AP84600" t="b">
            <v>0</v>
          </cell>
          <cell r="AQ84600" t="b">
            <v>0</v>
          </cell>
          <cell r="AR84600" t="b">
            <v>0</v>
          </cell>
          <cell r="AS84600" t="b">
            <v>0</v>
          </cell>
          <cell r="AT84600" t="b">
            <v>0</v>
          </cell>
          <cell r="AU84600" t="b">
            <v>0</v>
          </cell>
          <cell r="AV84600" t="b">
            <v>0</v>
          </cell>
          <cell r="AW84600" t="b">
            <v>0</v>
          </cell>
        </row>
        <row r="84601">
          <cell r="S84601" t="str">
            <v>WINSTON-GOVANS</v>
          </cell>
          <cell r="AF84601">
            <v>1</v>
          </cell>
          <cell r="AG84601" t="b">
            <v>0</v>
          </cell>
          <cell r="AH84601" t="b">
            <v>0</v>
          </cell>
          <cell r="AI84601" t="b">
            <v>0</v>
          </cell>
          <cell r="AJ84601" t="b">
            <v>0</v>
          </cell>
          <cell r="AK84601" t="b">
            <v>0</v>
          </cell>
          <cell r="AL84601" t="b">
            <v>0</v>
          </cell>
          <cell r="AM84601" t="b">
            <v>0</v>
          </cell>
          <cell r="AN84601" t="b">
            <v>0</v>
          </cell>
          <cell r="AO84601" t="b">
            <v>0</v>
          </cell>
          <cell r="AP84601" t="b">
            <v>0</v>
          </cell>
          <cell r="AQ84601" t="b">
            <v>0</v>
          </cell>
          <cell r="AR84601" t="b">
            <v>0</v>
          </cell>
          <cell r="AS84601" t="b">
            <v>0</v>
          </cell>
          <cell r="AT84601" t="b">
            <v>0</v>
          </cell>
          <cell r="AU84601" t="b">
            <v>0</v>
          </cell>
          <cell r="AV84601" t="b">
            <v>0</v>
          </cell>
          <cell r="AW84601" t="b">
            <v>0</v>
          </cell>
        </row>
        <row r="84602">
          <cell r="S84602" t="str">
            <v>ORIGINAL NORTHWOOD</v>
          </cell>
          <cell r="AF84602">
            <v>0</v>
          </cell>
          <cell r="AG84602" t="b">
            <v>0</v>
          </cell>
          <cell r="AH84602" t="b">
            <v>0</v>
          </cell>
          <cell r="AI84602" t="b">
            <v>0</v>
          </cell>
          <cell r="AJ84602" t="b">
            <v>0</v>
          </cell>
          <cell r="AK84602" t="b">
            <v>0</v>
          </cell>
          <cell r="AL84602" t="b">
            <v>0</v>
          </cell>
          <cell r="AM84602" t="b">
            <v>0</v>
          </cell>
          <cell r="AN84602" t="b">
            <v>0</v>
          </cell>
          <cell r="AO84602" t="b">
            <v>0</v>
          </cell>
          <cell r="AP84602" t="b">
            <v>0</v>
          </cell>
          <cell r="AQ84602" t="b">
            <v>0</v>
          </cell>
          <cell r="AR84602" t="b">
            <v>0</v>
          </cell>
          <cell r="AS84602" t="b">
            <v>0</v>
          </cell>
          <cell r="AT84602" t="b">
            <v>0</v>
          </cell>
          <cell r="AU84602" t="b">
            <v>0</v>
          </cell>
          <cell r="AV84602" t="b">
            <v>0</v>
          </cell>
          <cell r="AW84602" t="b">
            <v>0</v>
          </cell>
        </row>
        <row r="84603">
          <cell r="S84603" t="str">
            <v>LOCH RAVEN</v>
          </cell>
          <cell r="AF84603">
            <v>1</v>
          </cell>
          <cell r="AG84603" t="b">
            <v>0</v>
          </cell>
          <cell r="AH84603" t="b">
            <v>0</v>
          </cell>
          <cell r="AI84603" t="b">
            <v>0</v>
          </cell>
          <cell r="AJ84603" t="b">
            <v>0</v>
          </cell>
          <cell r="AK84603" t="b">
            <v>0</v>
          </cell>
          <cell r="AL84603" t="b">
            <v>0</v>
          </cell>
          <cell r="AM84603" t="b">
            <v>0</v>
          </cell>
          <cell r="AN84603" t="b">
            <v>0</v>
          </cell>
          <cell r="AO84603" t="b">
            <v>0</v>
          </cell>
          <cell r="AP84603" t="b">
            <v>0</v>
          </cell>
          <cell r="AQ84603" t="b">
            <v>0</v>
          </cell>
          <cell r="AR84603" t="b">
            <v>0</v>
          </cell>
          <cell r="AS84603" t="b">
            <v>0</v>
          </cell>
          <cell r="AT84603" t="b">
            <v>0</v>
          </cell>
          <cell r="AU84603" t="b">
            <v>0</v>
          </cell>
          <cell r="AV84603" t="b">
            <v>0</v>
          </cell>
          <cell r="AW84603" t="b">
            <v>0</v>
          </cell>
        </row>
        <row r="84604">
          <cell r="S84604" t="str">
            <v>FRANKFORD</v>
          </cell>
          <cell r="AF84604">
            <v>1</v>
          </cell>
          <cell r="AG84604" t="b">
            <v>0</v>
          </cell>
          <cell r="AH84604" t="b">
            <v>0</v>
          </cell>
          <cell r="AI84604" t="b">
            <v>0</v>
          </cell>
          <cell r="AJ84604" t="b">
            <v>0</v>
          </cell>
          <cell r="AK84604" t="b">
            <v>0</v>
          </cell>
          <cell r="AL84604" t="b">
            <v>0</v>
          </cell>
          <cell r="AM84604" t="b">
            <v>0</v>
          </cell>
          <cell r="AN84604" t="b">
            <v>0</v>
          </cell>
          <cell r="AO84604" t="b">
            <v>0</v>
          </cell>
          <cell r="AP84604" t="b">
            <v>0</v>
          </cell>
          <cell r="AQ84604" t="b">
            <v>0</v>
          </cell>
          <cell r="AR84604" t="b">
            <v>0</v>
          </cell>
          <cell r="AS84604" t="b">
            <v>0</v>
          </cell>
          <cell r="AT84604" t="b">
            <v>0</v>
          </cell>
          <cell r="AU84604" t="b">
            <v>0</v>
          </cell>
          <cell r="AV84604" t="b">
            <v>0</v>
          </cell>
          <cell r="AW84604" t="b">
            <v>0</v>
          </cell>
        </row>
        <row r="84605">
          <cell r="S84605" t="str">
            <v>ELLWOOD PARK/MONUMENT</v>
          </cell>
          <cell r="AF84605">
            <v>1</v>
          </cell>
          <cell r="AG84605" t="b">
            <v>0</v>
          </cell>
          <cell r="AH84605" t="b">
            <v>0</v>
          </cell>
          <cell r="AI84605" t="b">
            <v>0</v>
          </cell>
          <cell r="AJ84605" t="b">
            <v>0</v>
          </cell>
          <cell r="AK84605" t="b">
            <v>0</v>
          </cell>
          <cell r="AL84605" t="b">
            <v>0</v>
          </cell>
          <cell r="AM84605" t="b">
            <v>0</v>
          </cell>
          <cell r="AN84605" t="b">
            <v>0</v>
          </cell>
          <cell r="AO84605" t="b">
            <v>0</v>
          </cell>
          <cell r="AP84605" t="b">
            <v>0</v>
          </cell>
          <cell r="AQ84605" t="b">
            <v>0</v>
          </cell>
          <cell r="AR84605" t="b">
            <v>0</v>
          </cell>
          <cell r="AS84605" t="b">
            <v>0</v>
          </cell>
          <cell r="AT84605" t="b">
            <v>0</v>
          </cell>
          <cell r="AU84605" t="b">
            <v>0</v>
          </cell>
          <cell r="AV84605" t="b">
            <v>0</v>
          </cell>
          <cell r="AW84605" t="b">
            <v>0</v>
          </cell>
        </row>
        <row r="84606">
          <cell r="S84606" t="str">
            <v>ELLWOOD PARK/MONUMENT</v>
          </cell>
          <cell r="AF84606">
            <v>0</v>
          </cell>
          <cell r="AG84606" t="b">
            <v>0</v>
          </cell>
          <cell r="AH84606" t="b">
            <v>0</v>
          </cell>
          <cell r="AI84606" t="b">
            <v>0</v>
          </cell>
          <cell r="AJ84606" t="b">
            <v>0</v>
          </cell>
          <cell r="AK84606" t="b">
            <v>0</v>
          </cell>
          <cell r="AL84606" t="b">
            <v>0</v>
          </cell>
          <cell r="AM84606" t="b">
            <v>0</v>
          </cell>
          <cell r="AN84606" t="b">
            <v>0</v>
          </cell>
          <cell r="AO84606" t="b">
            <v>0</v>
          </cell>
          <cell r="AP84606" t="b">
            <v>0</v>
          </cell>
          <cell r="AQ84606" t="b">
            <v>0</v>
          </cell>
          <cell r="AR84606" t="b">
            <v>0</v>
          </cell>
          <cell r="AS84606" t="b">
            <v>0</v>
          </cell>
          <cell r="AT84606" t="b">
            <v>0</v>
          </cell>
          <cell r="AU84606" t="b">
            <v>0</v>
          </cell>
          <cell r="AV84606" t="b">
            <v>0</v>
          </cell>
          <cell r="AW84606" t="b">
            <v>0</v>
          </cell>
        </row>
        <row r="84607">
          <cell r="S84607" t="str">
            <v>ELLWOOD PARK/MONUMENT</v>
          </cell>
          <cell r="AF84607">
            <v>1</v>
          </cell>
          <cell r="AG84607" t="b">
            <v>0</v>
          </cell>
          <cell r="AH84607" t="b">
            <v>0</v>
          </cell>
          <cell r="AI84607" t="b">
            <v>0</v>
          </cell>
          <cell r="AJ84607" t="b">
            <v>0</v>
          </cell>
          <cell r="AK84607" t="b">
            <v>0</v>
          </cell>
          <cell r="AL84607" t="b">
            <v>0</v>
          </cell>
          <cell r="AM84607" t="b">
            <v>0</v>
          </cell>
          <cell r="AN84607" t="b">
            <v>0</v>
          </cell>
          <cell r="AO84607" t="b">
            <v>0</v>
          </cell>
          <cell r="AP84607" t="b">
            <v>0</v>
          </cell>
          <cell r="AQ84607" t="b">
            <v>0</v>
          </cell>
          <cell r="AR84607" t="b">
            <v>0</v>
          </cell>
          <cell r="AS84607" t="b">
            <v>0</v>
          </cell>
          <cell r="AT84607" t="b">
            <v>0</v>
          </cell>
          <cell r="AU84607" t="b">
            <v>0</v>
          </cell>
          <cell r="AV84607" t="b">
            <v>0</v>
          </cell>
          <cell r="AW84607" t="b">
            <v>0</v>
          </cell>
        </row>
        <row r="84608">
          <cell r="S84608" t="str">
            <v>BROOKLYN</v>
          </cell>
          <cell r="AF84608">
            <v>1</v>
          </cell>
          <cell r="AG84608" t="b">
            <v>0</v>
          </cell>
          <cell r="AH84608" t="b">
            <v>0</v>
          </cell>
          <cell r="AI84608" t="b">
            <v>0</v>
          </cell>
          <cell r="AJ84608" t="b">
            <v>0</v>
          </cell>
          <cell r="AK84608" t="b">
            <v>0</v>
          </cell>
          <cell r="AL84608" t="b">
            <v>0</v>
          </cell>
          <cell r="AM84608" t="b">
            <v>0</v>
          </cell>
          <cell r="AN84608" t="b">
            <v>0</v>
          </cell>
          <cell r="AO84608" t="b">
            <v>0</v>
          </cell>
          <cell r="AP84608" t="b">
            <v>0</v>
          </cell>
          <cell r="AQ84608" t="b">
            <v>0</v>
          </cell>
          <cell r="AR84608" t="b">
            <v>0</v>
          </cell>
          <cell r="AS84608" t="b">
            <v>0</v>
          </cell>
          <cell r="AT84608" t="b">
            <v>0</v>
          </cell>
          <cell r="AU84608" t="b">
            <v>0</v>
          </cell>
          <cell r="AV84608" t="b">
            <v>0</v>
          </cell>
          <cell r="AW84608" t="b">
            <v>0</v>
          </cell>
        </row>
        <row r="84609">
          <cell r="S84609" t="str">
            <v>SHIPLEY HILL</v>
          </cell>
          <cell r="AF84609">
            <v>1</v>
          </cell>
          <cell r="AG84609" t="b">
            <v>0</v>
          </cell>
          <cell r="AH84609" t="b">
            <v>0</v>
          </cell>
          <cell r="AI84609" t="b">
            <v>0</v>
          </cell>
          <cell r="AJ84609" t="b">
            <v>0</v>
          </cell>
          <cell r="AK84609" t="b">
            <v>0</v>
          </cell>
          <cell r="AL84609" t="b">
            <v>0</v>
          </cell>
          <cell r="AM84609" t="b">
            <v>0</v>
          </cell>
          <cell r="AN84609" t="b">
            <v>0</v>
          </cell>
          <cell r="AO84609" t="b">
            <v>0</v>
          </cell>
          <cell r="AP84609" t="b">
            <v>0</v>
          </cell>
          <cell r="AQ84609" t="b">
            <v>0</v>
          </cell>
          <cell r="AR84609" t="b">
            <v>0</v>
          </cell>
          <cell r="AS84609" t="b">
            <v>0</v>
          </cell>
          <cell r="AT84609" t="b">
            <v>0</v>
          </cell>
          <cell r="AU84609" t="b">
            <v>0</v>
          </cell>
          <cell r="AV84609" t="b">
            <v>0</v>
          </cell>
          <cell r="AW84609" t="b">
            <v>0</v>
          </cell>
        </row>
        <row r="84610">
          <cell r="S84610" t="str">
            <v>SAINT JOSEPHS</v>
          </cell>
          <cell r="AF84610">
            <v>1</v>
          </cell>
          <cell r="AG84610" t="b">
            <v>0</v>
          </cell>
          <cell r="AH84610" t="b">
            <v>0</v>
          </cell>
          <cell r="AI84610" t="b">
            <v>0</v>
          </cell>
          <cell r="AJ84610" t="b">
            <v>0</v>
          </cell>
          <cell r="AK84610" t="b">
            <v>0</v>
          </cell>
          <cell r="AL84610" t="b">
            <v>0</v>
          </cell>
          <cell r="AM84610" t="b">
            <v>0</v>
          </cell>
          <cell r="AN84610" t="b">
            <v>0</v>
          </cell>
          <cell r="AO84610" t="b">
            <v>0</v>
          </cell>
          <cell r="AP84610" t="b">
            <v>0</v>
          </cell>
          <cell r="AQ84610" t="b">
            <v>0</v>
          </cell>
          <cell r="AR84610" t="b">
            <v>0</v>
          </cell>
          <cell r="AS84610" t="b">
            <v>0</v>
          </cell>
          <cell r="AT84610" t="b">
            <v>0</v>
          </cell>
          <cell r="AU84610" t="b">
            <v>0</v>
          </cell>
          <cell r="AV84610" t="b">
            <v>0</v>
          </cell>
          <cell r="AW84610" t="b">
            <v>0</v>
          </cell>
        </row>
        <row r="84611">
          <cell r="S84611" t="str">
            <v>PARK CIRCLE</v>
          </cell>
          <cell r="AF84611">
            <v>1</v>
          </cell>
          <cell r="AG84611" t="b">
            <v>0</v>
          </cell>
          <cell r="AH84611" t="b">
            <v>0</v>
          </cell>
          <cell r="AI84611" t="b">
            <v>0</v>
          </cell>
          <cell r="AJ84611" t="b">
            <v>0</v>
          </cell>
          <cell r="AK84611" t="b">
            <v>0</v>
          </cell>
          <cell r="AL84611" t="b">
            <v>0</v>
          </cell>
          <cell r="AM84611" t="b">
            <v>0</v>
          </cell>
          <cell r="AN84611" t="b">
            <v>0</v>
          </cell>
          <cell r="AO84611" t="b">
            <v>0</v>
          </cell>
          <cell r="AP84611" t="b">
            <v>0</v>
          </cell>
          <cell r="AQ84611" t="b">
            <v>0</v>
          </cell>
          <cell r="AR84611" t="b">
            <v>0</v>
          </cell>
          <cell r="AS84611" t="b">
            <v>0</v>
          </cell>
          <cell r="AT84611" t="b">
            <v>0</v>
          </cell>
          <cell r="AU84611" t="b">
            <v>0</v>
          </cell>
          <cell r="AV84611" t="b">
            <v>0</v>
          </cell>
          <cell r="AW84611" t="b">
            <v>0</v>
          </cell>
        </row>
        <row r="84612">
          <cell r="S84612" t="str">
            <v>WAVERLY</v>
          </cell>
          <cell r="AF84612">
            <v>1</v>
          </cell>
          <cell r="AG84612" t="b">
            <v>0</v>
          </cell>
          <cell r="AH84612" t="b">
            <v>0</v>
          </cell>
          <cell r="AI84612" t="b">
            <v>0</v>
          </cell>
          <cell r="AJ84612" t="b">
            <v>0</v>
          </cell>
          <cell r="AK84612" t="b">
            <v>0</v>
          </cell>
          <cell r="AL84612" t="b">
            <v>0</v>
          </cell>
          <cell r="AM84612" t="b">
            <v>0</v>
          </cell>
          <cell r="AN84612" t="b">
            <v>0</v>
          </cell>
          <cell r="AO84612" t="b">
            <v>0</v>
          </cell>
          <cell r="AP84612" t="b">
            <v>0</v>
          </cell>
          <cell r="AQ84612" t="b">
            <v>0</v>
          </cell>
          <cell r="AR84612" t="b">
            <v>0</v>
          </cell>
          <cell r="AS84612" t="b">
            <v>0</v>
          </cell>
          <cell r="AT84612" t="b">
            <v>0</v>
          </cell>
          <cell r="AU84612" t="b">
            <v>0</v>
          </cell>
          <cell r="AV84612" t="b">
            <v>0</v>
          </cell>
          <cell r="AW84612" t="b">
            <v>0</v>
          </cell>
        </row>
        <row r="84613">
          <cell r="S84613" t="str">
            <v>HILLEN</v>
          </cell>
          <cell r="AF84613">
            <v>1</v>
          </cell>
          <cell r="AG84613" t="b">
            <v>0</v>
          </cell>
          <cell r="AH84613" t="b">
            <v>0</v>
          </cell>
          <cell r="AI84613" t="b">
            <v>0</v>
          </cell>
          <cell r="AJ84613" t="b">
            <v>0</v>
          </cell>
          <cell r="AK84613" t="b">
            <v>0</v>
          </cell>
          <cell r="AL84613" t="b">
            <v>0</v>
          </cell>
          <cell r="AM84613" t="b">
            <v>0</v>
          </cell>
          <cell r="AN84613" t="b">
            <v>0</v>
          </cell>
          <cell r="AO84613" t="b">
            <v>0</v>
          </cell>
          <cell r="AP84613" t="b">
            <v>0</v>
          </cell>
          <cell r="AQ84613" t="b">
            <v>0</v>
          </cell>
          <cell r="AR84613" t="b">
            <v>0</v>
          </cell>
          <cell r="AS84613" t="b">
            <v>0</v>
          </cell>
          <cell r="AT84613" t="b">
            <v>0</v>
          </cell>
          <cell r="AU84613" t="b">
            <v>0</v>
          </cell>
          <cell r="AV84613" t="b">
            <v>0</v>
          </cell>
          <cell r="AW84613" t="b">
            <v>0</v>
          </cell>
        </row>
        <row r="84614">
          <cell r="S84614" t="str">
            <v>COLDSTREAM HOMESTEAD MONTEBELL</v>
          </cell>
          <cell r="AF84614">
            <v>1</v>
          </cell>
          <cell r="AG84614" t="b">
            <v>0</v>
          </cell>
          <cell r="AH84614" t="b">
            <v>0</v>
          </cell>
          <cell r="AI84614" t="b">
            <v>0</v>
          </cell>
          <cell r="AJ84614" t="b">
            <v>0</v>
          </cell>
          <cell r="AK84614" t="b">
            <v>0</v>
          </cell>
          <cell r="AL84614" t="b">
            <v>0</v>
          </cell>
          <cell r="AM84614" t="b">
            <v>0</v>
          </cell>
          <cell r="AN84614" t="b">
            <v>0</v>
          </cell>
          <cell r="AO84614" t="b">
            <v>0</v>
          </cell>
          <cell r="AP84614" t="b">
            <v>0</v>
          </cell>
          <cell r="AQ84614" t="b">
            <v>0</v>
          </cell>
          <cell r="AR84614" t="b">
            <v>0</v>
          </cell>
          <cell r="AS84614" t="b">
            <v>0</v>
          </cell>
          <cell r="AT84614" t="b">
            <v>0</v>
          </cell>
          <cell r="AU84614" t="b">
            <v>0</v>
          </cell>
          <cell r="AV84614" t="b">
            <v>0</v>
          </cell>
          <cell r="AW84614" t="b">
            <v>0</v>
          </cell>
        </row>
        <row r="84615">
          <cell r="S84615" t="str">
            <v>FOUR BY FOUR</v>
          </cell>
          <cell r="AF84615">
            <v>1</v>
          </cell>
          <cell r="AG84615" t="b">
            <v>0</v>
          </cell>
          <cell r="AH84615" t="b">
            <v>0</v>
          </cell>
          <cell r="AI84615" t="b">
            <v>0</v>
          </cell>
          <cell r="AJ84615" t="b">
            <v>0</v>
          </cell>
          <cell r="AK84615" t="b">
            <v>0</v>
          </cell>
          <cell r="AL84615" t="b">
            <v>0</v>
          </cell>
          <cell r="AM84615" t="b">
            <v>0</v>
          </cell>
          <cell r="AN84615" t="b">
            <v>0</v>
          </cell>
          <cell r="AO84615" t="b">
            <v>0</v>
          </cell>
          <cell r="AP84615" t="b">
            <v>0</v>
          </cell>
          <cell r="AQ84615" t="b">
            <v>0</v>
          </cell>
          <cell r="AR84615" t="b">
            <v>0</v>
          </cell>
          <cell r="AS84615" t="b">
            <v>0</v>
          </cell>
          <cell r="AT84615" t="b">
            <v>0</v>
          </cell>
          <cell r="AU84615" t="b">
            <v>0</v>
          </cell>
          <cell r="AV84615" t="b">
            <v>0</v>
          </cell>
          <cell r="AW84615" t="b">
            <v>0</v>
          </cell>
        </row>
        <row r="84616">
          <cell r="S84616" t="str">
            <v>BELAIR-EDISON</v>
          </cell>
          <cell r="AF84616">
            <v>1</v>
          </cell>
          <cell r="AG84616" t="b">
            <v>0</v>
          </cell>
          <cell r="AH84616" t="b">
            <v>0</v>
          </cell>
          <cell r="AI84616" t="b">
            <v>0</v>
          </cell>
          <cell r="AJ84616" t="b">
            <v>0</v>
          </cell>
          <cell r="AK84616" t="b">
            <v>0</v>
          </cell>
          <cell r="AL84616" t="b">
            <v>0</v>
          </cell>
          <cell r="AM84616" t="b">
            <v>0</v>
          </cell>
          <cell r="AN84616" t="b">
            <v>0</v>
          </cell>
          <cell r="AO84616" t="b">
            <v>0</v>
          </cell>
          <cell r="AP84616" t="b">
            <v>0</v>
          </cell>
          <cell r="AQ84616" t="b">
            <v>0</v>
          </cell>
          <cell r="AR84616" t="b">
            <v>0</v>
          </cell>
          <cell r="AS84616" t="b">
            <v>0</v>
          </cell>
          <cell r="AT84616" t="b">
            <v>0</v>
          </cell>
          <cell r="AU84616" t="b">
            <v>0</v>
          </cell>
          <cell r="AV84616" t="b">
            <v>0</v>
          </cell>
          <cell r="AW84616" t="b">
            <v>0</v>
          </cell>
        </row>
        <row r="84617">
          <cell r="S84617" t="str">
            <v>PERRING LOCH</v>
          </cell>
          <cell r="AF84617">
            <v>0</v>
          </cell>
          <cell r="AG84617" t="b">
            <v>0</v>
          </cell>
          <cell r="AH84617" t="b">
            <v>0</v>
          </cell>
          <cell r="AI84617" t="b">
            <v>0</v>
          </cell>
          <cell r="AJ84617" t="b">
            <v>0</v>
          </cell>
          <cell r="AK84617" t="b">
            <v>0</v>
          </cell>
          <cell r="AL84617" t="b">
            <v>0</v>
          </cell>
          <cell r="AM84617" t="b">
            <v>0</v>
          </cell>
          <cell r="AN84617" t="b">
            <v>0</v>
          </cell>
          <cell r="AO84617" t="b">
            <v>0</v>
          </cell>
          <cell r="AP84617" t="b">
            <v>0</v>
          </cell>
          <cell r="AQ84617" t="b">
            <v>0</v>
          </cell>
          <cell r="AR84617" t="b">
            <v>0</v>
          </cell>
          <cell r="AS84617" t="b">
            <v>0</v>
          </cell>
          <cell r="AT84617" t="b">
            <v>0</v>
          </cell>
          <cell r="AU84617" t="b">
            <v>0</v>
          </cell>
          <cell r="AV84617" t="b">
            <v>0</v>
          </cell>
          <cell r="AW84617" t="b">
            <v>0</v>
          </cell>
        </row>
        <row r="84618">
          <cell r="S84618" t="str">
            <v>ARCADIA</v>
          </cell>
          <cell r="AF84618">
            <v>1</v>
          </cell>
          <cell r="AG84618" t="b">
            <v>0</v>
          </cell>
          <cell r="AH84618" t="b">
            <v>0</v>
          </cell>
          <cell r="AI84618" t="b">
            <v>0</v>
          </cell>
          <cell r="AJ84618" t="b">
            <v>0</v>
          </cell>
          <cell r="AK84618" t="b">
            <v>0</v>
          </cell>
          <cell r="AL84618" t="b">
            <v>0</v>
          </cell>
          <cell r="AM84618" t="b">
            <v>0</v>
          </cell>
          <cell r="AN84618" t="b">
            <v>0</v>
          </cell>
          <cell r="AO84618" t="b">
            <v>0</v>
          </cell>
          <cell r="AP84618" t="b">
            <v>0</v>
          </cell>
          <cell r="AQ84618" t="b">
            <v>0</v>
          </cell>
          <cell r="AR84618" t="b">
            <v>0</v>
          </cell>
          <cell r="AS84618" t="b">
            <v>0</v>
          </cell>
          <cell r="AT84618" t="b">
            <v>0</v>
          </cell>
          <cell r="AU84618" t="b">
            <v>0</v>
          </cell>
          <cell r="AV84618" t="b">
            <v>0</v>
          </cell>
          <cell r="AW84618" t="b">
            <v>0</v>
          </cell>
        </row>
        <row r="84619">
          <cell r="S84619" t="str">
            <v>FRANKLIN SQUARE</v>
          </cell>
          <cell r="AF84619">
            <v>1</v>
          </cell>
          <cell r="AG84619" t="b">
            <v>0</v>
          </cell>
          <cell r="AH84619" t="b">
            <v>0</v>
          </cell>
          <cell r="AI84619" t="b">
            <v>0</v>
          </cell>
          <cell r="AJ84619" t="b">
            <v>0</v>
          </cell>
          <cell r="AK84619" t="b">
            <v>0</v>
          </cell>
          <cell r="AL84619" t="b">
            <v>0</v>
          </cell>
          <cell r="AM84619" t="b">
            <v>0</v>
          </cell>
          <cell r="AN84619" t="b">
            <v>0</v>
          </cell>
          <cell r="AO84619" t="b">
            <v>0</v>
          </cell>
          <cell r="AP84619" t="b">
            <v>0</v>
          </cell>
          <cell r="AQ84619" t="b">
            <v>0</v>
          </cell>
          <cell r="AR84619" t="b">
            <v>0</v>
          </cell>
          <cell r="AS84619" t="b">
            <v>0</v>
          </cell>
          <cell r="AT84619" t="b">
            <v>0</v>
          </cell>
          <cell r="AU84619" t="b">
            <v>0</v>
          </cell>
          <cell r="AV84619" t="b">
            <v>0</v>
          </cell>
          <cell r="AW84619" t="b">
            <v>0</v>
          </cell>
        </row>
        <row r="84620">
          <cell r="S84620" t="str">
            <v>FRANKLIN SQUARE</v>
          </cell>
          <cell r="AF84620">
            <v>1</v>
          </cell>
          <cell r="AG84620" t="b">
            <v>0</v>
          </cell>
          <cell r="AH84620" t="b">
            <v>0</v>
          </cell>
          <cell r="AI84620" t="b">
            <v>0</v>
          </cell>
          <cell r="AJ84620" t="b">
            <v>0</v>
          </cell>
          <cell r="AK84620" t="b">
            <v>0</v>
          </cell>
          <cell r="AL84620" t="b">
            <v>0</v>
          </cell>
          <cell r="AM84620" t="b">
            <v>0</v>
          </cell>
          <cell r="AN84620" t="b">
            <v>0</v>
          </cell>
          <cell r="AO84620" t="b">
            <v>0</v>
          </cell>
          <cell r="AP84620" t="b">
            <v>0</v>
          </cell>
          <cell r="AQ84620" t="b">
            <v>0</v>
          </cell>
          <cell r="AR84620" t="b">
            <v>0</v>
          </cell>
          <cell r="AS84620" t="b">
            <v>0</v>
          </cell>
          <cell r="AT84620" t="b">
            <v>0</v>
          </cell>
          <cell r="AU84620" t="b">
            <v>0</v>
          </cell>
          <cell r="AV84620" t="b">
            <v>0</v>
          </cell>
          <cell r="AW84620" t="b">
            <v>0</v>
          </cell>
        </row>
        <row r="84621">
          <cell r="S84621" t="str">
            <v>FRANKLIN SQUARE</v>
          </cell>
          <cell r="AF84621">
            <v>1</v>
          </cell>
          <cell r="AG84621" t="b">
            <v>0</v>
          </cell>
          <cell r="AH84621" t="b">
            <v>0</v>
          </cell>
          <cell r="AI84621" t="b">
            <v>0</v>
          </cell>
          <cell r="AJ84621" t="b">
            <v>0</v>
          </cell>
          <cell r="AK84621" t="b">
            <v>0</v>
          </cell>
          <cell r="AL84621" t="b">
            <v>0</v>
          </cell>
          <cell r="AM84621" t="b">
            <v>0</v>
          </cell>
          <cell r="AN84621" t="b">
            <v>0</v>
          </cell>
          <cell r="AO84621" t="b">
            <v>0</v>
          </cell>
          <cell r="AP84621" t="b">
            <v>0</v>
          </cell>
          <cell r="AQ84621" t="b">
            <v>0</v>
          </cell>
          <cell r="AR84621" t="b">
            <v>0</v>
          </cell>
          <cell r="AS84621" t="b">
            <v>0</v>
          </cell>
          <cell r="AT84621" t="b">
            <v>0</v>
          </cell>
          <cell r="AU84621" t="b">
            <v>0</v>
          </cell>
          <cell r="AV84621" t="b">
            <v>0</v>
          </cell>
          <cell r="AW84621" t="b">
            <v>0</v>
          </cell>
        </row>
        <row r="84622">
          <cell r="S84622" t="str">
            <v>FRANKLIN SQUARE</v>
          </cell>
          <cell r="AF84622">
            <v>1</v>
          </cell>
          <cell r="AG84622" t="b">
            <v>0</v>
          </cell>
          <cell r="AH84622" t="b">
            <v>0</v>
          </cell>
          <cell r="AI84622" t="b">
            <v>0</v>
          </cell>
          <cell r="AJ84622" t="b">
            <v>0</v>
          </cell>
          <cell r="AK84622" t="b">
            <v>0</v>
          </cell>
          <cell r="AL84622" t="b">
            <v>0</v>
          </cell>
          <cell r="AM84622" t="b">
            <v>0</v>
          </cell>
          <cell r="AN84622" t="b">
            <v>0</v>
          </cell>
          <cell r="AO84622" t="b">
            <v>0</v>
          </cell>
          <cell r="AP84622" t="b">
            <v>0</v>
          </cell>
          <cell r="AQ84622" t="b">
            <v>0</v>
          </cell>
          <cell r="AR84622" t="b">
            <v>0</v>
          </cell>
          <cell r="AS84622" t="b">
            <v>0</v>
          </cell>
          <cell r="AT84622" t="b">
            <v>0</v>
          </cell>
          <cell r="AU84622" t="b">
            <v>0</v>
          </cell>
          <cell r="AV84622" t="b">
            <v>0</v>
          </cell>
          <cell r="AW84622" t="b">
            <v>0</v>
          </cell>
        </row>
        <row r="84623">
          <cell r="S84623" t="str">
            <v>FRANKLIN SQUARE</v>
          </cell>
          <cell r="AF84623">
            <v>1</v>
          </cell>
          <cell r="AG84623" t="b">
            <v>0</v>
          </cell>
          <cell r="AH84623" t="b">
            <v>0</v>
          </cell>
          <cell r="AI84623" t="b">
            <v>0</v>
          </cell>
          <cell r="AJ84623" t="b">
            <v>0</v>
          </cell>
          <cell r="AK84623" t="b">
            <v>0</v>
          </cell>
          <cell r="AL84623" t="b">
            <v>0</v>
          </cell>
          <cell r="AM84623" t="b">
            <v>0</v>
          </cell>
          <cell r="AN84623" t="b">
            <v>0</v>
          </cell>
          <cell r="AO84623" t="b">
            <v>0</v>
          </cell>
          <cell r="AP84623" t="b">
            <v>0</v>
          </cell>
          <cell r="AQ84623" t="b">
            <v>0</v>
          </cell>
          <cell r="AR84623" t="b">
            <v>0</v>
          </cell>
          <cell r="AS84623" t="b">
            <v>0</v>
          </cell>
          <cell r="AT84623" t="b">
            <v>0</v>
          </cell>
          <cell r="AU84623" t="b">
            <v>0</v>
          </cell>
          <cell r="AV84623" t="b">
            <v>0</v>
          </cell>
          <cell r="AW84623" t="b">
            <v>0</v>
          </cell>
        </row>
        <row r="84624">
          <cell r="S84624" t="str">
            <v>POPPLETON</v>
          </cell>
          <cell r="AF84624">
            <v>1</v>
          </cell>
          <cell r="AG84624" t="b">
            <v>0</v>
          </cell>
          <cell r="AH84624" t="b">
            <v>0</v>
          </cell>
          <cell r="AI84624" t="b">
            <v>0</v>
          </cell>
          <cell r="AJ84624" t="b">
            <v>0</v>
          </cell>
          <cell r="AK84624" t="b">
            <v>0</v>
          </cell>
          <cell r="AL84624" t="b">
            <v>0</v>
          </cell>
          <cell r="AM84624" t="b">
            <v>0</v>
          </cell>
          <cell r="AN84624" t="b">
            <v>0</v>
          </cell>
          <cell r="AO84624" t="b">
            <v>0</v>
          </cell>
          <cell r="AP84624" t="b">
            <v>0</v>
          </cell>
          <cell r="AQ84624" t="b">
            <v>0</v>
          </cell>
          <cell r="AR84624" t="b">
            <v>0</v>
          </cell>
          <cell r="AS84624" t="b">
            <v>0</v>
          </cell>
          <cell r="AT84624" t="b">
            <v>0</v>
          </cell>
          <cell r="AU84624" t="b">
            <v>0</v>
          </cell>
          <cell r="AV84624" t="b">
            <v>0</v>
          </cell>
          <cell r="AW84624" t="b">
            <v>0</v>
          </cell>
        </row>
        <row r="84625">
          <cell r="S84625" t="str">
            <v>PENROSE/FAYETTE STREET OUTREAC</v>
          </cell>
          <cell r="AF84625">
            <v>1</v>
          </cell>
          <cell r="AG84625" t="b">
            <v>0</v>
          </cell>
          <cell r="AH84625" t="b">
            <v>0</v>
          </cell>
          <cell r="AI84625" t="b">
            <v>0</v>
          </cell>
          <cell r="AJ84625" t="b">
            <v>0</v>
          </cell>
          <cell r="AK84625" t="b">
            <v>0</v>
          </cell>
          <cell r="AL84625" t="b">
            <v>0</v>
          </cell>
          <cell r="AM84625" t="b">
            <v>0</v>
          </cell>
          <cell r="AN84625" t="b">
            <v>0</v>
          </cell>
          <cell r="AO84625" t="b">
            <v>0</v>
          </cell>
          <cell r="AP84625" t="b">
            <v>0</v>
          </cell>
          <cell r="AQ84625" t="b">
            <v>0</v>
          </cell>
          <cell r="AR84625" t="b">
            <v>0</v>
          </cell>
          <cell r="AS84625" t="b">
            <v>0</v>
          </cell>
          <cell r="AT84625" t="b">
            <v>0</v>
          </cell>
          <cell r="AU84625" t="b">
            <v>0</v>
          </cell>
          <cell r="AV84625" t="b">
            <v>0</v>
          </cell>
          <cell r="AW84625" t="b">
            <v>0</v>
          </cell>
        </row>
        <row r="84626">
          <cell r="S84626" t="str">
            <v>FRANKLIN SQUARE</v>
          </cell>
          <cell r="AF84626">
            <v>1</v>
          </cell>
          <cell r="AG84626" t="b">
            <v>0</v>
          </cell>
          <cell r="AH84626" t="b">
            <v>0</v>
          </cell>
          <cell r="AI84626" t="b">
            <v>0</v>
          </cell>
          <cell r="AJ84626" t="b">
            <v>0</v>
          </cell>
          <cell r="AK84626" t="b">
            <v>0</v>
          </cell>
          <cell r="AL84626" t="b">
            <v>0</v>
          </cell>
          <cell r="AM84626" t="b">
            <v>0</v>
          </cell>
          <cell r="AN84626" t="b">
            <v>0</v>
          </cell>
          <cell r="AO84626" t="b">
            <v>0</v>
          </cell>
          <cell r="AP84626" t="b">
            <v>0</v>
          </cell>
          <cell r="AQ84626" t="b">
            <v>0</v>
          </cell>
          <cell r="AR84626" t="b">
            <v>0</v>
          </cell>
          <cell r="AS84626" t="b">
            <v>0</v>
          </cell>
          <cell r="AT84626" t="b">
            <v>0</v>
          </cell>
          <cell r="AU84626" t="b">
            <v>0</v>
          </cell>
          <cell r="AV84626" t="b">
            <v>0</v>
          </cell>
          <cell r="AW84626" t="b">
            <v>0</v>
          </cell>
        </row>
        <row r="84627">
          <cell r="S84627" t="str">
            <v>FRANKLIN SQUARE</v>
          </cell>
          <cell r="AF84627">
            <v>1</v>
          </cell>
          <cell r="AG84627" t="b">
            <v>0</v>
          </cell>
          <cell r="AH84627" t="b">
            <v>0</v>
          </cell>
          <cell r="AI84627" t="b">
            <v>0</v>
          </cell>
          <cell r="AJ84627" t="b">
            <v>0</v>
          </cell>
          <cell r="AK84627" t="b">
            <v>0</v>
          </cell>
          <cell r="AL84627" t="b">
            <v>0</v>
          </cell>
          <cell r="AM84627" t="b">
            <v>0</v>
          </cell>
          <cell r="AN84627" t="b">
            <v>0</v>
          </cell>
          <cell r="AO84627" t="b">
            <v>0</v>
          </cell>
          <cell r="AP84627" t="b">
            <v>0</v>
          </cell>
          <cell r="AQ84627" t="b">
            <v>0</v>
          </cell>
          <cell r="AR84627" t="b">
            <v>0</v>
          </cell>
          <cell r="AS84627" t="b">
            <v>0</v>
          </cell>
          <cell r="AT84627" t="b">
            <v>0</v>
          </cell>
          <cell r="AU84627" t="b">
            <v>0</v>
          </cell>
          <cell r="AV84627" t="b">
            <v>0</v>
          </cell>
          <cell r="AW84627" t="b">
            <v>0</v>
          </cell>
        </row>
        <row r="84628">
          <cell r="S84628" t="str">
            <v>FRANKLIN SQUARE</v>
          </cell>
          <cell r="AF84628">
            <v>1</v>
          </cell>
          <cell r="AG84628" t="b">
            <v>0</v>
          </cell>
          <cell r="AH84628" t="b">
            <v>0</v>
          </cell>
          <cell r="AI84628" t="b">
            <v>0</v>
          </cell>
          <cell r="AJ84628" t="b">
            <v>0</v>
          </cell>
          <cell r="AK84628" t="b">
            <v>0</v>
          </cell>
          <cell r="AL84628" t="b">
            <v>0</v>
          </cell>
          <cell r="AM84628" t="b">
            <v>0</v>
          </cell>
          <cell r="AN84628" t="b">
            <v>0</v>
          </cell>
          <cell r="AO84628" t="b">
            <v>0</v>
          </cell>
          <cell r="AP84628" t="b">
            <v>0</v>
          </cell>
          <cell r="AQ84628" t="b">
            <v>0</v>
          </cell>
          <cell r="AR84628" t="b">
            <v>0</v>
          </cell>
          <cell r="AS84628" t="b">
            <v>0</v>
          </cell>
          <cell r="AT84628" t="b">
            <v>0</v>
          </cell>
          <cell r="AU84628" t="b">
            <v>0</v>
          </cell>
          <cell r="AV84628" t="b">
            <v>0</v>
          </cell>
          <cell r="AW84628" t="b">
            <v>0</v>
          </cell>
        </row>
        <row r="84629">
          <cell r="S84629" t="str">
            <v>POPPLETON</v>
          </cell>
          <cell r="AF84629">
            <v>1</v>
          </cell>
          <cell r="AG84629" t="b">
            <v>0</v>
          </cell>
          <cell r="AH84629" t="b">
            <v>0</v>
          </cell>
          <cell r="AI84629" t="b">
            <v>0</v>
          </cell>
          <cell r="AJ84629" t="b">
            <v>0</v>
          </cell>
          <cell r="AK84629" t="b">
            <v>0</v>
          </cell>
          <cell r="AL84629" t="b">
            <v>0</v>
          </cell>
          <cell r="AM84629" t="b">
            <v>0</v>
          </cell>
          <cell r="AN84629" t="b">
            <v>0</v>
          </cell>
          <cell r="AO84629" t="b">
            <v>0</v>
          </cell>
          <cell r="AP84629" t="b">
            <v>0</v>
          </cell>
          <cell r="AQ84629" t="b">
            <v>0</v>
          </cell>
          <cell r="AR84629" t="b">
            <v>0</v>
          </cell>
          <cell r="AS84629" t="b">
            <v>0</v>
          </cell>
          <cell r="AT84629" t="b">
            <v>0</v>
          </cell>
          <cell r="AU84629" t="b">
            <v>0</v>
          </cell>
          <cell r="AV84629" t="b">
            <v>0</v>
          </cell>
          <cell r="AW84629" t="b">
            <v>0</v>
          </cell>
        </row>
        <row r="84630">
          <cell r="S84630" t="str">
            <v>FRANKLIN SQUARE</v>
          </cell>
          <cell r="AF84630">
            <v>1</v>
          </cell>
          <cell r="AG84630" t="b">
            <v>0</v>
          </cell>
          <cell r="AH84630" t="b">
            <v>0</v>
          </cell>
          <cell r="AI84630" t="b">
            <v>0</v>
          </cell>
          <cell r="AJ84630" t="b">
            <v>0</v>
          </cell>
          <cell r="AK84630" t="b">
            <v>0</v>
          </cell>
          <cell r="AL84630" t="b">
            <v>0</v>
          </cell>
          <cell r="AM84630" t="b">
            <v>0</v>
          </cell>
          <cell r="AN84630" t="b">
            <v>0</v>
          </cell>
          <cell r="AO84630" t="b">
            <v>0</v>
          </cell>
          <cell r="AP84630" t="b">
            <v>0</v>
          </cell>
          <cell r="AQ84630" t="b">
            <v>0</v>
          </cell>
          <cell r="AR84630" t="b">
            <v>0</v>
          </cell>
          <cell r="AS84630" t="b">
            <v>0</v>
          </cell>
          <cell r="AT84630" t="b">
            <v>0</v>
          </cell>
          <cell r="AU84630" t="b">
            <v>0</v>
          </cell>
          <cell r="AV84630" t="b">
            <v>0</v>
          </cell>
          <cell r="AW84630" t="b">
            <v>0</v>
          </cell>
        </row>
        <row r="84631">
          <cell r="S84631" t="str">
            <v>POPPLETON</v>
          </cell>
          <cell r="AF84631">
            <v>1</v>
          </cell>
          <cell r="AG84631" t="b">
            <v>0</v>
          </cell>
          <cell r="AH84631" t="b">
            <v>0</v>
          </cell>
          <cell r="AI84631" t="b">
            <v>0</v>
          </cell>
          <cell r="AJ84631" t="b">
            <v>0</v>
          </cell>
          <cell r="AK84631" t="b">
            <v>0</v>
          </cell>
          <cell r="AL84631" t="b">
            <v>0</v>
          </cell>
          <cell r="AM84631" t="b">
            <v>0</v>
          </cell>
          <cell r="AN84631" t="b">
            <v>0</v>
          </cell>
          <cell r="AO84631" t="b">
            <v>0</v>
          </cell>
          <cell r="AP84631" t="b">
            <v>0</v>
          </cell>
          <cell r="AQ84631" t="b">
            <v>0</v>
          </cell>
          <cell r="AR84631" t="b">
            <v>0</v>
          </cell>
          <cell r="AS84631" t="b">
            <v>0</v>
          </cell>
          <cell r="AT84631" t="b">
            <v>0</v>
          </cell>
          <cell r="AU84631" t="b">
            <v>0</v>
          </cell>
          <cell r="AV84631" t="b">
            <v>0</v>
          </cell>
          <cell r="AW84631" t="b">
            <v>0</v>
          </cell>
        </row>
        <row r="84632">
          <cell r="S84632" t="str">
            <v>PENROSE/FAYETTE STREET OUTREAC</v>
          </cell>
          <cell r="AF84632">
            <v>1</v>
          </cell>
          <cell r="AG84632" t="b">
            <v>0</v>
          </cell>
          <cell r="AH84632" t="b">
            <v>0</v>
          </cell>
          <cell r="AI84632" t="b">
            <v>0</v>
          </cell>
          <cell r="AJ84632" t="b">
            <v>0</v>
          </cell>
          <cell r="AK84632" t="b">
            <v>0</v>
          </cell>
          <cell r="AL84632" t="b">
            <v>0</v>
          </cell>
          <cell r="AM84632" t="b">
            <v>0</v>
          </cell>
          <cell r="AN84632" t="b">
            <v>0</v>
          </cell>
          <cell r="AO84632" t="b">
            <v>0</v>
          </cell>
          <cell r="AP84632" t="b">
            <v>0</v>
          </cell>
          <cell r="AQ84632" t="b">
            <v>0</v>
          </cell>
          <cell r="AR84632" t="b">
            <v>0</v>
          </cell>
          <cell r="AS84632" t="b">
            <v>0</v>
          </cell>
          <cell r="AT84632" t="b">
            <v>0</v>
          </cell>
          <cell r="AU84632" t="b">
            <v>0</v>
          </cell>
          <cell r="AV84632" t="b">
            <v>0</v>
          </cell>
          <cell r="AW84632" t="b">
            <v>0</v>
          </cell>
        </row>
        <row r="84633">
          <cell r="S84633" t="str">
            <v>PENROSE/FAYETTE STREET OUTREAC</v>
          </cell>
          <cell r="AF84633">
            <v>0</v>
          </cell>
          <cell r="AG84633" t="b">
            <v>0</v>
          </cell>
          <cell r="AH84633" t="b">
            <v>0</v>
          </cell>
          <cell r="AI84633" t="b">
            <v>0</v>
          </cell>
          <cell r="AJ84633" t="b">
            <v>0</v>
          </cell>
          <cell r="AK84633" t="b">
            <v>0</v>
          </cell>
          <cell r="AL84633" t="b">
            <v>0</v>
          </cell>
          <cell r="AM84633" t="b">
            <v>0</v>
          </cell>
          <cell r="AN84633" t="b">
            <v>0</v>
          </cell>
          <cell r="AO84633" t="b">
            <v>0</v>
          </cell>
          <cell r="AP84633" t="b">
            <v>0</v>
          </cell>
          <cell r="AQ84633" t="b">
            <v>0</v>
          </cell>
          <cell r="AR84633" t="b">
            <v>0</v>
          </cell>
          <cell r="AS84633" t="b">
            <v>0</v>
          </cell>
          <cell r="AT84633" t="b">
            <v>0</v>
          </cell>
          <cell r="AU84633" t="b">
            <v>0</v>
          </cell>
          <cell r="AV84633" t="b">
            <v>0</v>
          </cell>
          <cell r="AW84633" t="b">
            <v>0</v>
          </cell>
        </row>
        <row r="84634">
          <cell r="S84634" t="str">
            <v>PENROSE/FAYETTE STREET OUTREAC</v>
          </cell>
          <cell r="AF84634">
            <v>1</v>
          </cell>
          <cell r="AG84634" t="b">
            <v>0</v>
          </cell>
          <cell r="AH84634" t="b">
            <v>0</v>
          </cell>
          <cell r="AI84634" t="b">
            <v>0</v>
          </cell>
          <cell r="AJ84634" t="b">
            <v>0</v>
          </cell>
          <cell r="AK84634" t="b">
            <v>0</v>
          </cell>
          <cell r="AL84634" t="b">
            <v>0</v>
          </cell>
          <cell r="AM84634" t="b">
            <v>0</v>
          </cell>
          <cell r="AN84634" t="b">
            <v>0</v>
          </cell>
          <cell r="AO84634" t="b">
            <v>0</v>
          </cell>
          <cell r="AP84634" t="b">
            <v>0</v>
          </cell>
          <cell r="AQ84634" t="b">
            <v>0</v>
          </cell>
          <cell r="AR84634" t="b">
            <v>0</v>
          </cell>
          <cell r="AS84634" t="b">
            <v>0</v>
          </cell>
          <cell r="AT84634" t="b">
            <v>0</v>
          </cell>
          <cell r="AU84634" t="b">
            <v>0</v>
          </cell>
          <cell r="AV84634" t="b">
            <v>0</v>
          </cell>
          <cell r="AW84634" t="b">
            <v>0</v>
          </cell>
        </row>
        <row r="84635">
          <cell r="S84635" t="str">
            <v>PENROSE/FAYETTE STREET OUTREAC</v>
          </cell>
          <cell r="AF84635">
            <v>1</v>
          </cell>
          <cell r="AG84635" t="b">
            <v>0</v>
          </cell>
          <cell r="AH84635" t="b">
            <v>0</v>
          </cell>
          <cell r="AI84635" t="b">
            <v>0</v>
          </cell>
          <cell r="AJ84635" t="b">
            <v>0</v>
          </cell>
          <cell r="AK84635" t="b">
            <v>0</v>
          </cell>
          <cell r="AL84635" t="b">
            <v>0</v>
          </cell>
          <cell r="AM84635" t="b">
            <v>0</v>
          </cell>
          <cell r="AN84635" t="b">
            <v>0</v>
          </cell>
          <cell r="AO84635" t="b">
            <v>0</v>
          </cell>
          <cell r="AP84635" t="b">
            <v>0</v>
          </cell>
          <cell r="AQ84635" t="b">
            <v>0</v>
          </cell>
          <cell r="AR84635" t="b">
            <v>0</v>
          </cell>
          <cell r="AS84635" t="b">
            <v>0</v>
          </cell>
          <cell r="AT84635" t="b">
            <v>0</v>
          </cell>
          <cell r="AU84635" t="b">
            <v>0</v>
          </cell>
          <cell r="AV84635" t="b">
            <v>0</v>
          </cell>
          <cell r="AW84635" t="b">
            <v>0</v>
          </cell>
        </row>
        <row r="84636">
          <cell r="S84636" t="str">
            <v>FRANKLIN SQUARE</v>
          </cell>
          <cell r="AF84636">
            <v>1</v>
          </cell>
          <cell r="AG84636" t="b">
            <v>0</v>
          </cell>
          <cell r="AH84636" t="b">
            <v>0</v>
          </cell>
          <cell r="AI84636" t="b">
            <v>0</v>
          </cell>
          <cell r="AJ84636" t="b">
            <v>0</v>
          </cell>
          <cell r="AK84636" t="b">
            <v>0</v>
          </cell>
          <cell r="AL84636" t="b">
            <v>0</v>
          </cell>
          <cell r="AM84636" t="b">
            <v>0</v>
          </cell>
          <cell r="AN84636" t="b">
            <v>0</v>
          </cell>
          <cell r="AO84636" t="b">
            <v>0</v>
          </cell>
          <cell r="AP84636" t="b">
            <v>0</v>
          </cell>
          <cell r="AQ84636" t="b">
            <v>0</v>
          </cell>
          <cell r="AR84636" t="b">
            <v>0</v>
          </cell>
          <cell r="AS84636" t="b">
            <v>0</v>
          </cell>
          <cell r="AT84636" t="b">
            <v>0</v>
          </cell>
          <cell r="AU84636" t="b">
            <v>0</v>
          </cell>
          <cell r="AV84636" t="b">
            <v>0</v>
          </cell>
          <cell r="AW84636" t="b">
            <v>0</v>
          </cell>
        </row>
        <row r="84637">
          <cell r="S84637" t="str">
            <v>BOOTH-BOYD</v>
          </cell>
          <cell r="AF84637">
            <v>1</v>
          </cell>
          <cell r="AG84637" t="b">
            <v>0</v>
          </cell>
          <cell r="AH84637" t="b">
            <v>0</v>
          </cell>
          <cell r="AI84637" t="b">
            <v>0</v>
          </cell>
          <cell r="AJ84637" t="b">
            <v>0</v>
          </cell>
          <cell r="AK84637" t="b">
            <v>0</v>
          </cell>
          <cell r="AL84637" t="b">
            <v>0</v>
          </cell>
          <cell r="AM84637" t="b">
            <v>0</v>
          </cell>
          <cell r="AN84637" t="b">
            <v>0</v>
          </cell>
          <cell r="AO84637" t="b">
            <v>0</v>
          </cell>
          <cell r="AP84637" t="b">
            <v>0</v>
          </cell>
          <cell r="AQ84637" t="b">
            <v>0</v>
          </cell>
          <cell r="AR84637" t="b">
            <v>0</v>
          </cell>
          <cell r="AS84637" t="b">
            <v>0</v>
          </cell>
          <cell r="AT84637" t="b">
            <v>0</v>
          </cell>
          <cell r="AU84637" t="b">
            <v>0</v>
          </cell>
          <cell r="AV84637" t="b">
            <v>0</v>
          </cell>
          <cell r="AW84637" t="b">
            <v>0</v>
          </cell>
        </row>
        <row r="84638">
          <cell r="S84638" t="str">
            <v>FRANKLIN SQUARE</v>
          </cell>
          <cell r="AF84638">
            <v>1</v>
          </cell>
          <cell r="AG84638" t="b">
            <v>0</v>
          </cell>
          <cell r="AH84638" t="b">
            <v>0</v>
          </cell>
          <cell r="AI84638" t="b">
            <v>0</v>
          </cell>
          <cell r="AJ84638" t="b">
            <v>0</v>
          </cell>
          <cell r="AK84638" t="b">
            <v>0</v>
          </cell>
          <cell r="AL84638" t="b">
            <v>0</v>
          </cell>
          <cell r="AM84638" t="b">
            <v>0</v>
          </cell>
          <cell r="AN84638" t="b">
            <v>0</v>
          </cell>
          <cell r="AO84638" t="b">
            <v>0</v>
          </cell>
          <cell r="AP84638" t="b">
            <v>0</v>
          </cell>
          <cell r="AQ84638" t="b">
            <v>0</v>
          </cell>
          <cell r="AR84638" t="b">
            <v>0</v>
          </cell>
          <cell r="AS84638" t="b">
            <v>0</v>
          </cell>
          <cell r="AT84638" t="b">
            <v>0</v>
          </cell>
          <cell r="AU84638" t="b">
            <v>0</v>
          </cell>
          <cell r="AV84638" t="b">
            <v>0</v>
          </cell>
          <cell r="AW84638" t="b">
            <v>0</v>
          </cell>
        </row>
        <row r="84639">
          <cell r="S84639" t="str">
            <v>BOOTH-BOYD</v>
          </cell>
          <cell r="AF84639">
            <v>1</v>
          </cell>
          <cell r="AG84639" t="b">
            <v>0</v>
          </cell>
          <cell r="AH84639" t="b">
            <v>0</v>
          </cell>
          <cell r="AI84639" t="b">
            <v>0</v>
          </cell>
          <cell r="AJ84639" t="b">
            <v>0</v>
          </cell>
          <cell r="AK84639" t="b">
            <v>0</v>
          </cell>
          <cell r="AL84639" t="b">
            <v>0</v>
          </cell>
          <cell r="AM84639" t="b">
            <v>0</v>
          </cell>
          <cell r="AN84639" t="b">
            <v>0</v>
          </cell>
          <cell r="AO84639" t="b">
            <v>0</v>
          </cell>
          <cell r="AP84639" t="b">
            <v>0</v>
          </cell>
          <cell r="AQ84639" t="b">
            <v>0</v>
          </cell>
          <cell r="AR84639" t="b">
            <v>0</v>
          </cell>
          <cell r="AS84639" t="b">
            <v>0</v>
          </cell>
          <cell r="AT84639" t="b">
            <v>0</v>
          </cell>
          <cell r="AU84639" t="b">
            <v>0</v>
          </cell>
          <cell r="AV84639" t="b">
            <v>0</v>
          </cell>
          <cell r="AW84639" t="b">
            <v>0</v>
          </cell>
        </row>
        <row r="84640">
          <cell r="S84640" t="str">
            <v>CARROLLTON RIDGE</v>
          </cell>
          <cell r="AF84640">
            <v>1</v>
          </cell>
          <cell r="AG84640" t="b">
            <v>0</v>
          </cell>
          <cell r="AH84640" t="b">
            <v>0</v>
          </cell>
          <cell r="AI84640" t="b">
            <v>0</v>
          </cell>
          <cell r="AJ84640" t="b">
            <v>0</v>
          </cell>
          <cell r="AK84640" t="b">
            <v>0</v>
          </cell>
          <cell r="AL84640" t="b">
            <v>0</v>
          </cell>
          <cell r="AM84640" t="b">
            <v>0</v>
          </cell>
          <cell r="AN84640" t="b">
            <v>0</v>
          </cell>
          <cell r="AO84640" t="b">
            <v>0</v>
          </cell>
          <cell r="AP84640" t="b">
            <v>0</v>
          </cell>
          <cell r="AQ84640" t="b">
            <v>0</v>
          </cell>
          <cell r="AR84640" t="b">
            <v>0</v>
          </cell>
          <cell r="AS84640" t="b">
            <v>0</v>
          </cell>
          <cell r="AT84640" t="b">
            <v>0</v>
          </cell>
          <cell r="AU84640" t="b">
            <v>0</v>
          </cell>
          <cell r="AV84640" t="b">
            <v>0</v>
          </cell>
          <cell r="AW84640" t="b">
            <v>0</v>
          </cell>
        </row>
        <row r="84641">
          <cell r="S84641" t="str">
            <v>UNION SQUARE</v>
          </cell>
          <cell r="AF84641">
            <v>1</v>
          </cell>
          <cell r="AG84641" t="b">
            <v>0</v>
          </cell>
          <cell r="AH84641" t="b">
            <v>0</v>
          </cell>
          <cell r="AI84641" t="b">
            <v>0</v>
          </cell>
          <cell r="AJ84641" t="b">
            <v>0</v>
          </cell>
          <cell r="AK84641" t="b">
            <v>0</v>
          </cell>
          <cell r="AL84641" t="b">
            <v>0</v>
          </cell>
          <cell r="AM84641" t="b">
            <v>0</v>
          </cell>
          <cell r="AN84641" t="b">
            <v>0</v>
          </cell>
          <cell r="AO84641" t="b">
            <v>0</v>
          </cell>
          <cell r="AP84641" t="b">
            <v>0</v>
          </cell>
          <cell r="AQ84641" t="b">
            <v>0</v>
          </cell>
          <cell r="AR84641" t="b">
            <v>0</v>
          </cell>
          <cell r="AS84641" t="b">
            <v>0</v>
          </cell>
          <cell r="AT84641" t="b">
            <v>0</v>
          </cell>
          <cell r="AU84641" t="b">
            <v>0</v>
          </cell>
          <cell r="AV84641" t="b">
            <v>0</v>
          </cell>
          <cell r="AW84641" t="b">
            <v>0</v>
          </cell>
        </row>
        <row r="84642">
          <cell r="S84642" t="str">
            <v>UNION SQUARE</v>
          </cell>
          <cell r="AF84642">
            <v>0</v>
          </cell>
          <cell r="AG84642" t="b">
            <v>0</v>
          </cell>
          <cell r="AH84642" t="b">
            <v>0</v>
          </cell>
          <cell r="AI84642" t="b">
            <v>0</v>
          </cell>
          <cell r="AJ84642" t="b">
            <v>0</v>
          </cell>
          <cell r="AK84642" t="b">
            <v>0</v>
          </cell>
          <cell r="AL84642" t="b">
            <v>0</v>
          </cell>
          <cell r="AM84642" t="b">
            <v>0</v>
          </cell>
          <cell r="AN84642" t="b">
            <v>0</v>
          </cell>
          <cell r="AO84642" t="b">
            <v>0</v>
          </cell>
          <cell r="AP84642" t="b">
            <v>0</v>
          </cell>
          <cell r="AQ84642" t="b">
            <v>0</v>
          </cell>
          <cell r="AR84642" t="b">
            <v>0</v>
          </cell>
          <cell r="AS84642" t="b">
            <v>0</v>
          </cell>
          <cell r="AT84642" t="b">
            <v>0</v>
          </cell>
          <cell r="AU84642" t="b">
            <v>0</v>
          </cell>
          <cell r="AV84642" t="b">
            <v>0</v>
          </cell>
          <cell r="AW84642" t="b">
            <v>0</v>
          </cell>
        </row>
        <row r="84643">
          <cell r="S84643" t="str">
            <v>HOLLINS MARKET</v>
          </cell>
          <cell r="AF84643">
            <v>1</v>
          </cell>
          <cell r="AG84643" t="b">
            <v>0</v>
          </cell>
          <cell r="AH84643" t="b">
            <v>0</v>
          </cell>
          <cell r="AI84643" t="b">
            <v>0</v>
          </cell>
          <cell r="AJ84643" t="b">
            <v>0</v>
          </cell>
          <cell r="AK84643" t="b">
            <v>0</v>
          </cell>
          <cell r="AL84643" t="b">
            <v>0</v>
          </cell>
          <cell r="AM84643" t="b">
            <v>0</v>
          </cell>
          <cell r="AN84643" t="b">
            <v>0</v>
          </cell>
          <cell r="AO84643" t="b">
            <v>0</v>
          </cell>
          <cell r="AP84643" t="b">
            <v>0</v>
          </cell>
          <cell r="AQ84643" t="b">
            <v>0</v>
          </cell>
          <cell r="AR84643" t="b">
            <v>0</v>
          </cell>
          <cell r="AS84643" t="b">
            <v>0</v>
          </cell>
          <cell r="AT84643" t="b">
            <v>0</v>
          </cell>
          <cell r="AU84643" t="b">
            <v>0</v>
          </cell>
          <cell r="AV84643" t="b">
            <v>0</v>
          </cell>
          <cell r="AW84643" t="b">
            <v>0</v>
          </cell>
        </row>
        <row r="84644">
          <cell r="S84644" t="str">
            <v>CARROLLTON RIDGE</v>
          </cell>
          <cell r="AF84644">
            <v>1</v>
          </cell>
          <cell r="AG84644" t="b">
            <v>0</v>
          </cell>
          <cell r="AH84644" t="b">
            <v>0</v>
          </cell>
          <cell r="AI84644" t="b">
            <v>0</v>
          </cell>
          <cell r="AJ84644" t="b">
            <v>0</v>
          </cell>
          <cell r="AK84644" t="b">
            <v>0</v>
          </cell>
          <cell r="AL84644" t="b">
            <v>0</v>
          </cell>
          <cell r="AM84644" t="b">
            <v>0</v>
          </cell>
          <cell r="AN84644" t="b">
            <v>0</v>
          </cell>
          <cell r="AO84644" t="b">
            <v>0</v>
          </cell>
          <cell r="AP84644" t="b">
            <v>0</v>
          </cell>
          <cell r="AQ84644" t="b">
            <v>0</v>
          </cell>
          <cell r="AR84644" t="b">
            <v>0</v>
          </cell>
          <cell r="AS84644" t="b">
            <v>0</v>
          </cell>
          <cell r="AT84644" t="b">
            <v>0</v>
          </cell>
          <cell r="AU84644" t="b">
            <v>0</v>
          </cell>
          <cell r="AV84644" t="b">
            <v>0</v>
          </cell>
          <cell r="AW84644" t="b">
            <v>0</v>
          </cell>
        </row>
        <row r="84645">
          <cell r="S84645" t="str">
            <v>CARROLLTON RIDGE</v>
          </cell>
          <cell r="AF84645">
            <v>1</v>
          </cell>
          <cell r="AG84645" t="b">
            <v>0</v>
          </cell>
          <cell r="AH84645" t="b">
            <v>0</v>
          </cell>
          <cell r="AI84645" t="b">
            <v>0</v>
          </cell>
          <cell r="AJ84645" t="b">
            <v>0</v>
          </cell>
          <cell r="AK84645" t="b">
            <v>0</v>
          </cell>
          <cell r="AL84645" t="b">
            <v>0</v>
          </cell>
          <cell r="AM84645" t="b">
            <v>0</v>
          </cell>
          <cell r="AN84645" t="b">
            <v>0</v>
          </cell>
          <cell r="AO84645" t="b">
            <v>0</v>
          </cell>
          <cell r="AP84645" t="b">
            <v>0</v>
          </cell>
          <cell r="AQ84645" t="b">
            <v>0</v>
          </cell>
          <cell r="AR84645" t="b">
            <v>0</v>
          </cell>
          <cell r="AS84645" t="b">
            <v>0</v>
          </cell>
          <cell r="AT84645" t="b">
            <v>0</v>
          </cell>
          <cell r="AU84645" t="b">
            <v>0</v>
          </cell>
          <cell r="AV84645" t="b">
            <v>0</v>
          </cell>
          <cell r="AW84645" t="b">
            <v>0</v>
          </cell>
        </row>
        <row r="84646">
          <cell r="S84646" t="str">
            <v>CARROLLTON RIDGE</v>
          </cell>
          <cell r="AF84646">
            <v>1</v>
          </cell>
          <cell r="AG84646" t="b">
            <v>0</v>
          </cell>
          <cell r="AH84646" t="b">
            <v>0</v>
          </cell>
          <cell r="AI84646" t="b">
            <v>0</v>
          </cell>
          <cell r="AJ84646" t="b">
            <v>0</v>
          </cell>
          <cell r="AK84646" t="b">
            <v>0</v>
          </cell>
          <cell r="AL84646" t="b">
            <v>0</v>
          </cell>
          <cell r="AM84646" t="b">
            <v>0</v>
          </cell>
          <cell r="AN84646" t="b">
            <v>0</v>
          </cell>
          <cell r="AO84646" t="b">
            <v>0</v>
          </cell>
          <cell r="AP84646" t="b">
            <v>0</v>
          </cell>
          <cell r="AQ84646" t="b">
            <v>0</v>
          </cell>
          <cell r="AR84646" t="b">
            <v>0</v>
          </cell>
          <cell r="AS84646" t="b">
            <v>0</v>
          </cell>
          <cell r="AT84646" t="b">
            <v>0</v>
          </cell>
          <cell r="AU84646" t="b">
            <v>0</v>
          </cell>
          <cell r="AV84646" t="b">
            <v>0</v>
          </cell>
          <cell r="AW84646" t="b">
            <v>0</v>
          </cell>
        </row>
        <row r="84647">
          <cell r="S84647" t="str">
            <v>CARROLLTON RIDGE</v>
          </cell>
          <cell r="AF84647">
            <v>1</v>
          </cell>
          <cell r="AG84647" t="b">
            <v>0</v>
          </cell>
          <cell r="AH84647" t="b">
            <v>0</v>
          </cell>
          <cell r="AI84647" t="b">
            <v>0</v>
          </cell>
          <cell r="AJ84647" t="b">
            <v>0</v>
          </cell>
          <cell r="AK84647" t="b">
            <v>0</v>
          </cell>
          <cell r="AL84647" t="b">
            <v>0</v>
          </cell>
          <cell r="AM84647" t="b">
            <v>0</v>
          </cell>
          <cell r="AN84647" t="b">
            <v>0</v>
          </cell>
          <cell r="AO84647" t="b">
            <v>0</v>
          </cell>
          <cell r="AP84647" t="b">
            <v>0</v>
          </cell>
          <cell r="AQ84647" t="b">
            <v>0</v>
          </cell>
          <cell r="AR84647" t="b">
            <v>0</v>
          </cell>
          <cell r="AS84647" t="b">
            <v>0</v>
          </cell>
          <cell r="AT84647" t="b">
            <v>0</v>
          </cell>
          <cell r="AU84647" t="b">
            <v>0</v>
          </cell>
          <cell r="AV84647" t="b">
            <v>0</v>
          </cell>
          <cell r="AW84647" t="b">
            <v>0</v>
          </cell>
        </row>
        <row r="84648">
          <cell r="S84648" t="str">
            <v>CARROLLTON RIDGE</v>
          </cell>
          <cell r="AF84648">
            <v>1</v>
          </cell>
          <cell r="AG84648" t="b">
            <v>0</v>
          </cell>
          <cell r="AH84648" t="b">
            <v>0</v>
          </cell>
          <cell r="AI84648" t="b">
            <v>0</v>
          </cell>
          <cell r="AJ84648" t="b">
            <v>0</v>
          </cell>
          <cell r="AK84648" t="b">
            <v>0</v>
          </cell>
          <cell r="AL84648" t="b">
            <v>0</v>
          </cell>
          <cell r="AM84648" t="b">
            <v>0</v>
          </cell>
          <cell r="AN84648" t="b">
            <v>0</v>
          </cell>
          <cell r="AO84648" t="b">
            <v>0</v>
          </cell>
          <cell r="AP84648" t="b">
            <v>0</v>
          </cell>
          <cell r="AQ84648" t="b">
            <v>0</v>
          </cell>
          <cell r="AR84648" t="b">
            <v>0</v>
          </cell>
          <cell r="AS84648" t="b">
            <v>0</v>
          </cell>
          <cell r="AT84648" t="b">
            <v>0</v>
          </cell>
          <cell r="AU84648" t="b">
            <v>0</v>
          </cell>
          <cell r="AV84648" t="b">
            <v>0</v>
          </cell>
          <cell r="AW84648" t="b">
            <v>0</v>
          </cell>
        </row>
        <row r="84649">
          <cell r="S84649" t="str">
            <v>NEW SOUTHWEST/MOUNT CLARE</v>
          </cell>
          <cell r="AF84649">
            <v>0</v>
          </cell>
          <cell r="AG84649" t="b">
            <v>0</v>
          </cell>
          <cell r="AH84649" t="b">
            <v>0</v>
          </cell>
          <cell r="AI84649" t="b">
            <v>0</v>
          </cell>
          <cell r="AJ84649" t="b">
            <v>0</v>
          </cell>
          <cell r="AK84649" t="b">
            <v>0</v>
          </cell>
          <cell r="AL84649" t="b">
            <v>0</v>
          </cell>
          <cell r="AM84649" t="b">
            <v>0</v>
          </cell>
          <cell r="AN84649" t="b">
            <v>0</v>
          </cell>
          <cell r="AO84649" t="b">
            <v>0</v>
          </cell>
          <cell r="AP84649" t="b">
            <v>0</v>
          </cell>
          <cell r="AQ84649" t="b">
            <v>0</v>
          </cell>
          <cell r="AR84649" t="b">
            <v>0</v>
          </cell>
          <cell r="AS84649" t="b">
            <v>0</v>
          </cell>
          <cell r="AT84649" t="b">
            <v>0</v>
          </cell>
          <cell r="AU84649" t="b">
            <v>0</v>
          </cell>
          <cell r="AV84649" t="b">
            <v>0</v>
          </cell>
          <cell r="AW84649" t="b">
            <v>0</v>
          </cell>
        </row>
        <row r="84650">
          <cell r="S84650" t="str">
            <v>CARROLLTON RIDGE</v>
          </cell>
          <cell r="AF84650">
            <v>1</v>
          </cell>
          <cell r="AG84650" t="b">
            <v>0</v>
          </cell>
          <cell r="AH84650" t="b">
            <v>0</v>
          </cell>
          <cell r="AI84650" t="b">
            <v>0</v>
          </cell>
          <cell r="AJ84650" t="b">
            <v>0</v>
          </cell>
          <cell r="AK84650" t="b">
            <v>0</v>
          </cell>
          <cell r="AL84650" t="b">
            <v>0</v>
          </cell>
          <cell r="AM84650" t="b">
            <v>0</v>
          </cell>
          <cell r="AN84650" t="b">
            <v>0</v>
          </cell>
          <cell r="AO84650" t="b">
            <v>0</v>
          </cell>
          <cell r="AP84650" t="b">
            <v>0</v>
          </cell>
          <cell r="AQ84650" t="b">
            <v>0</v>
          </cell>
          <cell r="AR84650" t="b">
            <v>0</v>
          </cell>
          <cell r="AS84650" t="b">
            <v>0</v>
          </cell>
          <cell r="AT84650" t="b">
            <v>0</v>
          </cell>
          <cell r="AU84650" t="b">
            <v>0</v>
          </cell>
          <cell r="AV84650" t="b">
            <v>0</v>
          </cell>
          <cell r="AW84650" t="b">
            <v>0</v>
          </cell>
        </row>
        <row r="84651">
          <cell r="S84651" t="str">
            <v>CARROLLTON RIDGE</v>
          </cell>
          <cell r="AF84651">
            <v>1</v>
          </cell>
          <cell r="AG84651" t="b">
            <v>0</v>
          </cell>
          <cell r="AH84651" t="b">
            <v>0</v>
          </cell>
          <cell r="AI84651" t="b">
            <v>0</v>
          </cell>
          <cell r="AJ84651" t="b">
            <v>0</v>
          </cell>
          <cell r="AK84651" t="b">
            <v>0</v>
          </cell>
          <cell r="AL84651" t="b">
            <v>0</v>
          </cell>
          <cell r="AM84651" t="b">
            <v>0</v>
          </cell>
          <cell r="AN84651" t="b">
            <v>0</v>
          </cell>
          <cell r="AO84651" t="b">
            <v>0</v>
          </cell>
          <cell r="AP84651" t="b">
            <v>0</v>
          </cell>
          <cell r="AQ84651" t="b">
            <v>0</v>
          </cell>
          <cell r="AR84651" t="b">
            <v>0</v>
          </cell>
          <cell r="AS84651" t="b">
            <v>0</v>
          </cell>
          <cell r="AT84651" t="b">
            <v>0</v>
          </cell>
          <cell r="AU84651" t="b">
            <v>0</v>
          </cell>
          <cell r="AV84651" t="b">
            <v>0</v>
          </cell>
          <cell r="AW84651" t="b">
            <v>0</v>
          </cell>
        </row>
        <row r="84652">
          <cell r="S84652" t="str">
            <v>NEW SOUTHWEST/MOUNT CLARE</v>
          </cell>
          <cell r="AF84652">
            <v>1</v>
          </cell>
          <cell r="AG84652" t="b">
            <v>0</v>
          </cell>
          <cell r="AH84652" t="b">
            <v>0</v>
          </cell>
          <cell r="AI84652" t="b">
            <v>0</v>
          </cell>
          <cell r="AJ84652" t="b">
            <v>0</v>
          </cell>
          <cell r="AK84652" t="b">
            <v>0</v>
          </cell>
          <cell r="AL84652" t="b">
            <v>0</v>
          </cell>
          <cell r="AM84652" t="b">
            <v>0</v>
          </cell>
          <cell r="AN84652" t="b">
            <v>0</v>
          </cell>
          <cell r="AO84652" t="b">
            <v>0</v>
          </cell>
          <cell r="AP84652" t="b">
            <v>0</v>
          </cell>
          <cell r="AQ84652" t="b">
            <v>0</v>
          </cell>
          <cell r="AR84652" t="b">
            <v>0</v>
          </cell>
          <cell r="AS84652" t="b">
            <v>0</v>
          </cell>
          <cell r="AT84652" t="b">
            <v>0</v>
          </cell>
          <cell r="AU84652" t="b">
            <v>0</v>
          </cell>
          <cell r="AV84652" t="b">
            <v>0</v>
          </cell>
          <cell r="AW84652" t="b">
            <v>0</v>
          </cell>
        </row>
        <row r="84653">
          <cell r="S84653" t="str">
            <v>CARROLLTON RIDGE</v>
          </cell>
          <cell r="AF84653">
            <v>1</v>
          </cell>
          <cell r="AG84653" t="b">
            <v>0</v>
          </cell>
          <cell r="AH84653" t="b">
            <v>0</v>
          </cell>
          <cell r="AI84653" t="b">
            <v>0</v>
          </cell>
          <cell r="AJ84653" t="b">
            <v>0</v>
          </cell>
          <cell r="AK84653" t="b">
            <v>0</v>
          </cell>
          <cell r="AL84653" t="b">
            <v>0</v>
          </cell>
          <cell r="AM84653" t="b">
            <v>0</v>
          </cell>
          <cell r="AN84653" t="b">
            <v>0</v>
          </cell>
          <cell r="AO84653" t="b">
            <v>0</v>
          </cell>
          <cell r="AP84653" t="b">
            <v>0</v>
          </cell>
          <cell r="AQ84653" t="b">
            <v>0</v>
          </cell>
          <cell r="AR84653" t="b">
            <v>0</v>
          </cell>
          <cell r="AS84653" t="b">
            <v>0</v>
          </cell>
          <cell r="AT84653" t="b">
            <v>0</v>
          </cell>
          <cell r="AU84653" t="b">
            <v>0</v>
          </cell>
          <cell r="AV84653" t="b">
            <v>0</v>
          </cell>
          <cell r="AW84653" t="b">
            <v>0</v>
          </cell>
        </row>
        <row r="84654">
          <cell r="S84654" t="str">
            <v>WASHINGTON VILLAGE</v>
          </cell>
          <cell r="AF84654">
            <v>1</v>
          </cell>
          <cell r="AG84654" t="b">
            <v>0</v>
          </cell>
          <cell r="AH84654" t="b">
            <v>0</v>
          </cell>
          <cell r="AI84654" t="b">
            <v>0</v>
          </cell>
          <cell r="AJ84654" t="b">
            <v>0</v>
          </cell>
          <cell r="AK84654" t="b">
            <v>0</v>
          </cell>
          <cell r="AL84654" t="b">
            <v>0</v>
          </cell>
          <cell r="AM84654" t="b">
            <v>0</v>
          </cell>
          <cell r="AN84654" t="b">
            <v>0</v>
          </cell>
          <cell r="AO84654" t="b">
            <v>0</v>
          </cell>
          <cell r="AP84654" t="b">
            <v>0</v>
          </cell>
          <cell r="AQ84654" t="b">
            <v>0</v>
          </cell>
          <cell r="AR84654" t="b">
            <v>0</v>
          </cell>
          <cell r="AS84654" t="b">
            <v>0</v>
          </cell>
          <cell r="AT84654" t="b">
            <v>0</v>
          </cell>
          <cell r="AU84654" t="b">
            <v>0</v>
          </cell>
          <cell r="AV84654" t="b">
            <v>0</v>
          </cell>
          <cell r="AW84654" t="b">
            <v>0</v>
          </cell>
        </row>
        <row r="84655">
          <cell r="S84655" t="str">
            <v>WASHINGTON VILLAGE</v>
          </cell>
          <cell r="AF84655">
            <v>1</v>
          </cell>
          <cell r="AG84655" t="b">
            <v>0</v>
          </cell>
          <cell r="AH84655" t="b">
            <v>0</v>
          </cell>
          <cell r="AI84655" t="b">
            <v>0</v>
          </cell>
          <cell r="AJ84655" t="b">
            <v>0</v>
          </cell>
          <cell r="AK84655" t="b">
            <v>0</v>
          </cell>
          <cell r="AL84655" t="b">
            <v>0</v>
          </cell>
          <cell r="AM84655" t="b">
            <v>0</v>
          </cell>
          <cell r="AN84655" t="b">
            <v>0</v>
          </cell>
          <cell r="AO84655" t="b">
            <v>0</v>
          </cell>
          <cell r="AP84655" t="b">
            <v>0</v>
          </cell>
          <cell r="AQ84655" t="b">
            <v>0</v>
          </cell>
          <cell r="AR84655" t="b">
            <v>0</v>
          </cell>
          <cell r="AS84655" t="b">
            <v>0</v>
          </cell>
          <cell r="AT84655" t="b">
            <v>0</v>
          </cell>
          <cell r="AU84655" t="b">
            <v>0</v>
          </cell>
          <cell r="AV84655" t="b">
            <v>0</v>
          </cell>
          <cell r="AW84655" t="b">
            <v>0</v>
          </cell>
        </row>
        <row r="84656">
          <cell r="S84656" t="str">
            <v>WASHINGTON VILLAGE</v>
          </cell>
          <cell r="AF84656">
            <v>0</v>
          </cell>
          <cell r="AG84656" t="b">
            <v>0</v>
          </cell>
          <cell r="AH84656" t="b">
            <v>0</v>
          </cell>
          <cell r="AI84656" t="b">
            <v>0</v>
          </cell>
          <cell r="AJ84656" t="b">
            <v>0</v>
          </cell>
          <cell r="AK84656" t="b">
            <v>0</v>
          </cell>
          <cell r="AL84656" t="b">
            <v>0</v>
          </cell>
          <cell r="AM84656" t="b">
            <v>0</v>
          </cell>
          <cell r="AN84656" t="b">
            <v>0</v>
          </cell>
          <cell r="AO84656" t="b">
            <v>0</v>
          </cell>
          <cell r="AP84656" t="b">
            <v>0</v>
          </cell>
          <cell r="AQ84656" t="b">
            <v>0</v>
          </cell>
          <cell r="AR84656" t="b">
            <v>0</v>
          </cell>
          <cell r="AS84656" t="b">
            <v>0</v>
          </cell>
          <cell r="AT84656" t="b">
            <v>0</v>
          </cell>
          <cell r="AU84656" t="b">
            <v>0</v>
          </cell>
          <cell r="AV84656" t="b">
            <v>0</v>
          </cell>
          <cell r="AW84656" t="b">
            <v>0</v>
          </cell>
        </row>
        <row r="84657">
          <cell r="S84657" t="str">
            <v>BIDDLE STREET</v>
          </cell>
          <cell r="AF84657">
            <v>1</v>
          </cell>
          <cell r="AG84657" t="b">
            <v>0</v>
          </cell>
          <cell r="AH84657" t="b">
            <v>0</v>
          </cell>
          <cell r="AI84657" t="b">
            <v>0</v>
          </cell>
          <cell r="AJ84657" t="b">
            <v>0</v>
          </cell>
          <cell r="AK84657" t="b">
            <v>0</v>
          </cell>
          <cell r="AL84657" t="b">
            <v>0</v>
          </cell>
          <cell r="AM84657" t="b">
            <v>0</v>
          </cell>
          <cell r="AN84657" t="b">
            <v>0</v>
          </cell>
          <cell r="AO84657" t="b">
            <v>0</v>
          </cell>
          <cell r="AP84657" t="b">
            <v>0</v>
          </cell>
          <cell r="AQ84657" t="b">
            <v>0</v>
          </cell>
          <cell r="AR84657" t="b">
            <v>0</v>
          </cell>
          <cell r="AS84657" t="b">
            <v>0</v>
          </cell>
          <cell r="AT84657" t="b">
            <v>0</v>
          </cell>
          <cell r="AU84657" t="b">
            <v>0</v>
          </cell>
          <cell r="AV84657" t="b">
            <v>0</v>
          </cell>
          <cell r="AW84657" t="b">
            <v>0</v>
          </cell>
        </row>
        <row r="84658">
          <cell r="S84658" t="str">
            <v>MCELDERRY PARK</v>
          </cell>
          <cell r="AF84658">
            <v>1</v>
          </cell>
          <cell r="AG84658" t="b">
            <v>0</v>
          </cell>
          <cell r="AH84658" t="b">
            <v>0</v>
          </cell>
          <cell r="AI84658" t="b">
            <v>0</v>
          </cell>
          <cell r="AJ84658" t="b">
            <v>0</v>
          </cell>
          <cell r="AK84658" t="b">
            <v>0</v>
          </cell>
          <cell r="AL84658" t="b">
            <v>0</v>
          </cell>
          <cell r="AM84658" t="b">
            <v>0</v>
          </cell>
          <cell r="AN84658" t="b">
            <v>0</v>
          </cell>
          <cell r="AO84658" t="b">
            <v>0</v>
          </cell>
          <cell r="AP84658" t="b">
            <v>0</v>
          </cell>
          <cell r="AQ84658" t="b">
            <v>0</v>
          </cell>
          <cell r="AR84658" t="b">
            <v>0</v>
          </cell>
          <cell r="AS84658" t="b">
            <v>0</v>
          </cell>
          <cell r="AT84658" t="b">
            <v>0</v>
          </cell>
          <cell r="AU84658" t="b">
            <v>0</v>
          </cell>
          <cell r="AV84658" t="b">
            <v>0</v>
          </cell>
          <cell r="AW84658" t="b">
            <v>0</v>
          </cell>
        </row>
        <row r="84659">
          <cell r="S84659" t="str">
            <v>MCELDERRY PARK</v>
          </cell>
          <cell r="AF84659">
            <v>1</v>
          </cell>
          <cell r="AG84659" t="b">
            <v>0</v>
          </cell>
          <cell r="AH84659" t="b">
            <v>0</v>
          </cell>
          <cell r="AI84659" t="b">
            <v>0</v>
          </cell>
          <cell r="AJ84659" t="b">
            <v>0</v>
          </cell>
          <cell r="AK84659" t="b">
            <v>0</v>
          </cell>
          <cell r="AL84659" t="b">
            <v>0</v>
          </cell>
          <cell r="AM84659" t="b">
            <v>0</v>
          </cell>
          <cell r="AN84659" t="b">
            <v>0</v>
          </cell>
          <cell r="AO84659" t="b">
            <v>0</v>
          </cell>
          <cell r="AP84659" t="b">
            <v>0</v>
          </cell>
          <cell r="AQ84659" t="b">
            <v>0</v>
          </cell>
          <cell r="AR84659" t="b">
            <v>0</v>
          </cell>
          <cell r="AS84659" t="b">
            <v>0</v>
          </cell>
          <cell r="AT84659" t="b">
            <v>0</v>
          </cell>
          <cell r="AU84659" t="b">
            <v>0</v>
          </cell>
          <cell r="AV84659" t="b">
            <v>0</v>
          </cell>
          <cell r="AW84659" t="b">
            <v>0</v>
          </cell>
        </row>
        <row r="84660">
          <cell r="S84660" t="str">
            <v>MIDDLE EAST</v>
          </cell>
          <cell r="AF84660">
            <v>1</v>
          </cell>
          <cell r="AG84660" t="b">
            <v>0</v>
          </cell>
          <cell r="AH84660" t="b">
            <v>0</v>
          </cell>
          <cell r="AI84660" t="b">
            <v>0</v>
          </cell>
          <cell r="AJ84660" t="b">
            <v>0</v>
          </cell>
          <cell r="AK84660" t="b">
            <v>0</v>
          </cell>
          <cell r="AL84660" t="b">
            <v>0</v>
          </cell>
          <cell r="AM84660" t="b">
            <v>0</v>
          </cell>
          <cell r="AN84660" t="b">
            <v>0</v>
          </cell>
          <cell r="AO84660" t="b">
            <v>0</v>
          </cell>
          <cell r="AP84660" t="b">
            <v>0</v>
          </cell>
          <cell r="AQ84660" t="b">
            <v>0</v>
          </cell>
          <cell r="AR84660" t="b">
            <v>0</v>
          </cell>
          <cell r="AS84660" t="b">
            <v>0</v>
          </cell>
          <cell r="AT84660" t="b">
            <v>0</v>
          </cell>
          <cell r="AU84660" t="b">
            <v>0</v>
          </cell>
          <cell r="AV84660" t="b">
            <v>0</v>
          </cell>
          <cell r="AW84660" t="b">
            <v>0</v>
          </cell>
        </row>
        <row r="84661">
          <cell r="S84661" t="str">
            <v>GWYNNS FALLS</v>
          </cell>
          <cell r="AF84661">
            <v>0</v>
          </cell>
          <cell r="AG84661" t="b">
            <v>0</v>
          </cell>
          <cell r="AH84661" t="b">
            <v>0</v>
          </cell>
          <cell r="AI84661" t="b">
            <v>0</v>
          </cell>
          <cell r="AJ84661" t="b">
            <v>0</v>
          </cell>
          <cell r="AK84661" t="b">
            <v>0</v>
          </cell>
          <cell r="AL84661" t="b">
            <v>0</v>
          </cell>
          <cell r="AM84661" t="b">
            <v>0</v>
          </cell>
          <cell r="AN84661" t="b">
            <v>0</v>
          </cell>
          <cell r="AO84661" t="b">
            <v>0</v>
          </cell>
          <cell r="AP84661" t="b">
            <v>0</v>
          </cell>
          <cell r="AQ84661" t="b">
            <v>0</v>
          </cell>
          <cell r="AR84661" t="b">
            <v>0</v>
          </cell>
          <cell r="AS84661" t="b">
            <v>0</v>
          </cell>
          <cell r="AT84661" t="b">
            <v>0</v>
          </cell>
          <cell r="AU84661" t="b">
            <v>0</v>
          </cell>
          <cell r="AV84661" t="b">
            <v>0</v>
          </cell>
          <cell r="AW84661" t="b">
            <v>0</v>
          </cell>
        </row>
        <row r="84662">
          <cell r="S84662" t="str">
            <v>MILLHILL</v>
          </cell>
          <cell r="AF84662">
            <v>0</v>
          </cell>
          <cell r="AG84662" t="b">
            <v>0</v>
          </cell>
          <cell r="AH84662" t="b">
            <v>0</v>
          </cell>
          <cell r="AI84662" t="b">
            <v>0</v>
          </cell>
          <cell r="AJ84662" t="b">
            <v>0</v>
          </cell>
          <cell r="AK84662" t="b">
            <v>0</v>
          </cell>
          <cell r="AL84662" t="b">
            <v>0</v>
          </cell>
          <cell r="AM84662" t="b">
            <v>0</v>
          </cell>
          <cell r="AN84662" t="b">
            <v>0</v>
          </cell>
          <cell r="AO84662" t="b">
            <v>0</v>
          </cell>
          <cell r="AP84662" t="b">
            <v>0</v>
          </cell>
          <cell r="AQ84662" t="b">
            <v>0</v>
          </cell>
          <cell r="AR84662" t="b">
            <v>0</v>
          </cell>
          <cell r="AS84662" t="b">
            <v>0</v>
          </cell>
          <cell r="AT84662" t="b">
            <v>0</v>
          </cell>
          <cell r="AU84662" t="b">
            <v>0</v>
          </cell>
          <cell r="AV84662" t="b">
            <v>0</v>
          </cell>
          <cell r="AW84662" t="b">
            <v>0</v>
          </cell>
        </row>
        <row r="84663">
          <cell r="S84663" t="str">
            <v>PENROSE/FAYETTE STREET OUTREAC</v>
          </cell>
          <cell r="AF84663">
            <v>0</v>
          </cell>
          <cell r="AG84663" t="b">
            <v>0</v>
          </cell>
          <cell r="AH84663" t="b">
            <v>0</v>
          </cell>
          <cell r="AI84663" t="b">
            <v>0</v>
          </cell>
          <cell r="AJ84663" t="b">
            <v>0</v>
          </cell>
          <cell r="AK84663" t="b">
            <v>0</v>
          </cell>
          <cell r="AL84663" t="b">
            <v>0</v>
          </cell>
          <cell r="AM84663" t="b">
            <v>0</v>
          </cell>
          <cell r="AN84663" t="b">
            <v>0</v>
          </cell>
          <cell r="AO84663" t="b">
            <v>0</v>
          </cell>
          <cell r="AP84663" t="b">
            <v>0</v>
          </cell>
          <cell r="AQ84663" t="b">
            <v>0</v>
          </cell>
          <cell r="AR84663" t="b">
            <v>0</v>
          </cell>
          <cell r="AS84663" t="b">
            <v>0</v>
          </cell>
          <cell r="AT84663" t="b">
            <v>0</v>
          </cell>
          <cell r="AU84663" t="b">
            <v>0</v>
          </cell>
          <cell r="AV84663" t="b">
            <v>0</v>
          </cell>
          <cell r="AW84663" t="b">
            <v>0</v>
          </cell>
        </row>
        <row r="84664">
          <cell r="S84664" t="str">
            <v>SHIPLEY HILL</v>
          </cell>
          <cell r="AF84664">
            <v>1</v>
          </cell>
          <cell r="AG84664" t="b">
            <v>0</v>
          </cell>
          <cell r="AH84664" t="b">
            <v>0</v>
          </cell>
          <cell r="AI84664" t="b">
            <v>0</v>
          </cell>
          <cell r="AJ84664" t="b">
            <v>0</v>
          </cell>
          <cell r="AK84664" t="b">
            <v>0</v>
          </cell>
          <cell r="AL84664" t="b">
            <v>0</v>
          </cell>
          <cell r="AM84664" t="b">
            <v>0</v>
          </cell>
          <cell r="AN84664" t="b">
            <v>0</v>
          </cell>
          <cell r="AO84664" t="b">
            <v>0</v>
          </cell>
          <cell r="AP84664" t="b">
            <v>0</v>
          </cell>
          <cell r="AQ84664" t="b">
            <v>0</v>
          </cell>
          <cell r="AR84664" t="b">
            <v>0</v>
          </cell>
          <cell r="AS84664" t="b">
            <v>0</v>
          </cell>
          <cell r="AT84664" t="b">
            <v>0</v>
          </cell>
          <cell r="AU84664" t="b">
            <v>0</v>
          </cell>
          <cell r="AV84664" t="b">
            <v>0</v>
          </cell>
          <cell r="AW84664" t="b">
            <v>0</v>
          </cell>
        </row>
        <row r="84665">
          <cell r="S84665" t="str">
            <v>PENROSE/FAYETTE STREET OUTREAC</v>
          </cell>
          <cell r="AF84665">
            <v>1</v>
          </cell>
          <cell r="AG84665" t="b">
            <v>0</v>
          </cell>
          <cell r="AH84665" t="b">
            <v>0</v>
          </cell>
          <cell r="AI84665" t="b">
            <v>0</v>
          </cell>
          <cell r="AJ84665" t="b">
            <v>0</v>
          </cell>
          <cell r="AK84665" t="b">
            <v>0</v>
          </cell>
          <cell r="AL84665" t="b">
            <v>0</v>
          </cell>
          <cell r="AM84665" t="b">
            <v>0</v>
          </cell>
          <cell r="AN84665" t="b">
            <v>0</v>
          </cell>
          <cell r="AO84665" t="b">
            <v>0</v>
          </cell>
          <cell r="AP84665" t="b">
            <v>0</v>
          </cell>
          <cell r="AQ84665" t="b">
            <v>0</v>
          </cell>
          <cell r="AR84665" t="b">
            <v>0</v>
          </cell>
          <cell r="AS84665" t="b">
            <v>0</v>
          </cell>
          <cell r="AT84665" t="b">
            <v>0</v>
          </cell>
          <cell r="AU84665" t="b">
            <v>0</v>
          </cell>
          <cell r="AV84665" t="b">
            <v>0</v>
          </cell>
          <cell r="AW84665" t="b">
            <v>0</v>
          </cell>
        </row>
        <row r="84666">
          <cell r="S84666" t="str">
            <v>IRVINGTON</v>
          </cell>
          <cell r="AF84666">
            <v>1</v>
          </cell>
          <cell r="AG84666" t="b">
            <v>0</v>
          </cell>
          <cell r="AH84666" t="b">
            <v>0</v>
          </cell>
          <cell r="AI84666" t="b">
            <v>0</v>
          </cell>
          <cell r="AJ84666" t="b">
            <v>0</v>
          </cell>
          <cell r="AK84666" t="b">
            <v>0</v>
          </cell>
          <cell r="AL84666" t="b">
            <v>0</v>
          </cell>
          <cell r="AM84666" t="b">
            <v>0</v>
          </cell>
          <cell r="AN84666" t="b">
            <v>0</v>
          </cell>
          <cell r="AO84666" t="b">
            <v>0</v>
          </cell>
          <cell r="AP84666" t="b">
            <v>0</v>
          </cell>
          <cell r="AQ84666" t="b">
            <v>0</v>
          </cell>
          <cell r="AR84666" t="b">
            <v>0</v>
          </cell>
          <cell r="AS84666" t="b">
            <v>0</v>
          </cell>
          <cell r="AT84666" t="b">
            <v>0</v>
          </cell>
          <cell r="AU84666" t="b">
            <v>0</v>
          </cell>
          <cell r="AV84666" t="b">
            <v>0</v>
          </cell>
          <cell r="AW84666" t="b">
            <v>0</v>
          </cell>
        </row>
        <row r="84667">
          <cell r="S84667" t="str">
            <v>LIBERTY SQUARE</v>
          </cell>
          <cell r="AF84667">
            <v>1</v>
          </cell>
          <cell r="AG84667" t="b">
            <v>0</v>
          </cell>
          <cell r="AH84667" t="b">
            <v>0</v>
          </cell>
          <cell r="AI84667" t="b">
            <v>0</v>
          </cell>
          <cell r="AJ84667" t="b">
            <v>0</v>
          </cell>
          <cell r="AK84667" t="b">
            <v>0</v>
          </cell>
          <cell r="AL84667" t="b">
            <v>0</v>
          </cell>
          <cell r="AM84667" t="b">
            <v>0</v>
          </cell>
          <cell r="AN84667" t="b">
            <v>0</v>
          </cell>
          <cell r="AO84667" t="b">
            <v>0</v>
          </cell>
          <cell r="AP84667" t="b">
            <v>0</v>
          </cell>
          <cell r="AQ84667" t="b">
            <v>0</v>
          </cell>
          <cell r="AR84667" t="b">
            <v>0</v>
          </cell>
          <cell r="AS84667" t="b">
            <v>0</v>
          </cell>
          <cell r="AT84667" t="b">
            <v>0</v>
          </cell>
          <cell r="AU84667" t="b">
            <v>0</v>
          </cell>
          <cell r="AV84667" t="b">
            <v>0</v>
          </cell>
          <cell r="AW84667" t="b">
            <v>0</v>
          </cell>
        </row>
        <row r="84668">
          <cell r="S84668" t="str">
            <v>MONDAWMIN</v>
          </cell>
          <cell r="AF84668">
            <v>1</v>
          </cell>
          <cell r="AG84668" t="b">
            <v>0</v>
          </cell>
          <cell r="AH84668" t="b">
            <v>0</v>
          </cell>
          <cell r="AI84668" t="b">
            <v>0</v>
          </cell>
          <cell r="AJ84668" t="b">
            <v>0</v>
          </cell>
          <cell r="AK84668" t="b">
            <v>0</v>
          </cell>
          <cell r="AL84668" t="b">
            <v>0</v>
          </cell>
          <cell r="AM84668" t="b">
            <v>0</v>
          </cell>
          <cell r="AN84668" t="b">
            <v>0</v>
          </cell>
          <cell r="AO84668" t="b">
            <v>0</v>
          </cell>
          <cell r="AP84668" t="b">
            <v>0</v>
          </cell>
          <cell r="AQ84668" t="b">
            <v>0</v>
          </cell>
          <cell r="AR84668" t="b">
            <v>0</v>
          </cell>
          <cell r="AS84668" t="b">
            <v>0</v>
          </cell>
          <cell r="AT84668" t="b">
            <v>0</v>
          </cell>
          <cell r="AU84668" t="b">
            <v>0</v>
          </cell>
          <cell r="AV84668" t="b">
            <v>0</v>
          </cell>
          <cell r="AW84668" t="b">
            <v>0</v>
          </cell>
        </row>
        <row r="84669">
          <cell r="S84669" t="str">
            <v>ELLWOOD PARK/MONUMENT</v>
          </cell>
          <cell r="AF84669">
            <v>1</v>
          </cell>
          <cell r="AG84669" t="b">
            <v>0</v>
          </cell>
          <cell r="AH84669" t="b">
            <v>0</v>
          </cell>
          <cell r="AI84669" t="b">
            <v>0</v>
          </cell>
          <cell r="AJ84669" t="b">
            <v>0</v>
          </cell>
          <cell r="AK84669" t="b">
            <v>0</v>
          </cell>
          <cell r="AL84669" t="b">
            <v>0</v>
          </cell>
          <cell r="AM84669" t="b">
            <v>0</v>
          </cell>
          <cell r="AN84669" t="b">
            <v>0</v>
          </cell>
          <cell r="AO84669" t="b">
            <v>0</v>
          </cell>
          <cell r="AP84669" t="b">
            <v>0</v>
          </cell>
          <cell r="AQ84669" t="b">
            <v>0</v>
          </cell>
          <cell r="AR84669" t="b">
            <v>0</v>
          </cell>
          <cell r="AS84669" t="b">
            <v>0</v>
          </cell>
          <cell r="AT84669" t="b">
            <v>0</v>
          </cell>
          <cell r="AU84669" t="b">
            <v>0</v>
          </cell>
          <cell r="AV84669" t="b">
            <v>0</v>
          </cell>
          <cell r="AW84669" t="b">
            <v>0</v>
          </cell>
        </row>
        <row r="84670">
          <cell r="S84670" t="str">
            <v>ELLWOOD PARK/MONUMENT</v>
          </cell>
          <cell r="AF84670">
            <v>0</v>
          </cell>
          <cell r="AG84670" t="b">
            <v>0</v>
          </cell>
          <cell r="AH84670" t="b">
            <v>0</v>
          </cell>
          <cell r="AI84670" t="b">
            <v>0</v>
          </cell>
          <cell r="AJ84670" t="b">
            <v>0</v>
          </cell>
          <cell r="AK84670" t="b">
            <v>0</v>
          </cell>
          <cell r="AL84670" t="b">
            <v>0</v>
          </cell>
          <cell r="AM84670" t="b">
            <v>0</v>
          </cell>
          <cell r="AN84670" t="b">
            <v>0</v>
          </cell>
          <cell r="AO84670" t="b">
            <v>0</v>
          </cell>
          <cell r="AP84670" t="b">
            <v>0</v>
          </cell>
          <cell r="AQ84670" t="b">
            <v>0</v>
          </cell>
          <cell r="AR84670" t="b">
            <v>0</v>
          </cell>
          <cell r="AS84670" t="b">
            <v>0</v>
          </cell>
          <cell r="AT84670" t="b">
            <v>0</v>
          </cell>
          <cell r="AU84670" t="b">
            <v>0</v>
          </cell>
          <cell r="AV84670" t="b">
            <v>0</v>
          </cell>
          <cell r="AW84670" t="b">
            <v>0</v>
          </cell>
        </row>
        <row r="84671">
          <cell r="S84671" t="str">
            <v>BROOKLYN</v>
          </cell>
          <cell r="AF84671">
            <v>0</v>
          </cell>
          <cell r="AG84671" t="b">
            <v>0</v>
          </cell>
          <cell r="AH84671" t="b">
            <v>0</v>
          </cell>
          <cell r="AI84671" t="b">
            <v>0</v>
          </cell>
          <cell r="AJ84671" t="b">
            <v>0</v>
          </cell>
          <cell r="AK84671" t="b">
            <v>0</v>
          </cell>
          <cell r="AL84671" t="b">
            <v>0</v>
          </cell>
          <cell r="AM84671" t="b">
            <v>0</v>
          </cell>
          <cell r="AN84671" t="b">
            <v>0</v>
          </cell>
          <cell r="AO84671" t="b">
            <v>0</v>
          </cell>
          <cell r="AP84671" t="b">
            <v>0</v>
          </cell>
          <cell r="AQ84671" t="b">
            <v>0</v>
          </cell>
          <cell r="AR84671" t="b">
            <v>0</v>
          </cell>
          <cell r="AS84671" t="b">
            <v>0</v>
          </cell>
          <cell r="AT84671" t="b">
            <v>0</v>
          </cell>
          <cell r="AU84671" t="b">
            <v>0</v>
          </cell>
          <cell r="AV84671" t="b">
            <v>0</v>
          </cell>
          <cell r="AW84671" t="b">
            <v>0</v>
          </cell>
        </row>
        <row r="84672">
          <cell r="S84672" t="str">
            <v>BROOKLYN</v>
          </cell>
          <cell r="AF84672">
            <v>1</v>
          </cell>
          <cell r="AG84672" t="b">
            <v>0</v>
          </cell>
          <cell r="AH84672" t="b">
            <v>0</v>
          </cell>
          <cell r="AI84672" t="b">
            <v>0</v>
          </cell>
          <cell r="AJ84672" t="b">
            <v>0</v>
          </cell>
          <cell r="AK84672" t="b">
            <v>0</v>
          </cell>
          <cell r="AL84672" t="b">
            <v>0</v>
          </cell>
          <cell r="AM84672" t="b">
            <v>0</v>
          </cell>
          <cell r="AN84672" t="b">
            <v>0</v>
          </cell>
          <cell r="AO84672" t="b">
            <v>0</v>
          </cell>
          <cell r="AP84672" t="b">
            <v>0</v>
          </cell>
          <cell r="AQ84672" t="b">
            <v>0</v>
          </cell>
          <cell r="AR84672" t="b">
            <v>0</v>
          </cell>
          <cell r="AS84672" t="b">
            <v>0</v>
          </cell>
          <cell r="AT84672" t="b">
            <v>0</v>
          </cell>
          <cell r="AU84672" t="b">
            <v>0</v>
          </cell>
          <cell r="AV84672" t="b">
            <v>0</v>
          </cell>
          <cell r="AW84672" t="b">
            <v>0</v>
          </cell>
        </row>
        <row r="84673">
          <cell r="S84673" t="str">
            <v>BROOKLYN</v>
          </cell>
          <cell r="AF84673">
            <v>1</v>
          </cell>
          <cell r="AG84673" t="b">
            <v>0</v>
          </cell>
          <cell r="AH84673" t="b">
            <v>0</v>
          </cell>
          <cell r="AI84673" t="b">
            <v>0</v>
          </cell>
          <cell r="AJ84673" t="b">
            <v>0</v>
          </cell>
          <cell r="AK84673" t="b">
            <v>0</v>
          </cell>
          <cell r="AL84673" t="b">
            <v>0</v>
          </cell>
          <cell r="AM84673" t="b">
            <v>0</v>
          </cell>
          <cell r="AN84673" t="b">
            <v>0</v>
          </cell>
          <cell r="AO84673" t="b">
            <v>0</v>
          </cell>
          <cell r="AP84673" t="b">
            <v>0</v>
          </cell>
          <cell r="AQ84673" t="b">
            <v>0</v>
          </cell>
          <cell r="AR84673" t="b">
            <v>0</v>
          </cell>
          <cell r="AS84673" t="b">
            <v>0</v>
          </cell>
          <cell r="AT84673" t="b">
            <v>0</v>
          </cell>
          <cell r="AU84673" t="b">
            <v>0</v>
          </cell>
          <cell r="AV84673" t="b">
            <v>0</v>
          </cell>
          <cell r="AW84673" t="b">
            <v>0</v>
          </cell>
        </row>
        <row r="84674">
          <cell r="S84674" t="str">
            <v>BROOKLYN</v>
          </cell>
          <cell r="AF84674">
            <v>1</v>
          </cell>
          <cell r="AG84674" t="b">
            <v>0</v>
          </cell>
          <cell r="AH84674" t="b">
            <v>0</v>
          </cell>
          <cell r="AI84674" t="b">
            <v>0</v>
          </cell>
          <cell r="AJ84674" t="b">
            <v>0</v>
          </cell>
          <cell r="AK84674" t="b">
            <v>0</v>
          </cell>
          <cell r="AL84674" t="b">
            <v>0</v>
          </cell>
          <cell r="AM84674" t="b">
            <v>0</v>
          </cell>
          <cell r="AN84674" t="b">
            <v>0</v>
          </cell>
          <cell r="AO84674" t="b">
            <v>0</v>
          </cell>
          <cell r="AP84674" t="b">
            <v>0</v>
          </cell>
          <cell r="AQ84674" t="b">
            <v>0</v>
          </cell>
          <cell r="AR84674" t="b">
            <v>0</v>
          </cell>
          <cell r="AS84674" t="b">
            <v>0</v>
          </cell>
          <cell r="AT84674" t="b">
            <v>0</v>
          </cell>
          <cell r="AU84674" t="b">
            <v>0</v>
          </cell>
          <cell r="AV84674" t="b">
            <v>0</v>
          </cell>
          <cell r="AW84674" t="b">
            <v>0</v>
          </cell>
        </row>
        <row r="84675">
          <cell r="S84675" t="str">
            <v>BROOKLYN</v>
          </cell>
          <cell r="AF84675">
            <v>1</v>
          </cell>
          <cell r="AG84675" t="b">
            <v>0</v>
          </cell>
          <cell r="AH84675" t="b">
            <v>0</v>
          </cell>
          <cell r="AI84675" t="b">
            <v>0</v>
          </cell>
          <cell r="AJ84675" t="b">
            <v>0</v>
          </cell>
          <cell r="AK84675" t="b">
            <v>0</v>
          </cell>
          <cell r="AL84675" t="b">
            <v>0</v>
          </cell>
          <cell r="AM84675" t="b">
            <v>0</v>
          </cell>
          <cell r="AN84675" t="b">
            <v>0</v>
          </cell>
          <cell r="AO84675" t="b">
            <v>0</v>
          </cell>
          <cell r="AP84675" t="b">
            <v>0</v>
          </cell>
          <cell r="AQ84675" t="b">
            <v>0</v>
          </cell>
          <cell r="AR84675" t="b">
            <v>0</v>
          </cell>
          <cell r="AS84675" t="b">
            <v>0</v>
          </cell>
          <cell r="AT84675" t="b">
            <v>0</v>
          </cell>
          <cell r="AU84675" t="b">
            <v>0</v>
          </cell>
          <cell r="AV84675" t="b">
            <v>0</v>
          </cell>
          <cell r="AW84675" t="b">
            <v>0</v>
          </cell>
        </row>
        <row r="84676">
          <cell r="S84676" t="str">
            <v>CURTIS BAY</v>
          </cell>
          <cell r="AF84676">
            <v>0</v>
          </cell>
          <cell r="AG84676" t="b">
            <v>0</v>
          </cell>
          <cell r="AH84676" t="b">
            <v>0</v>
          </cell>
          <cell r="AI84676" t="b">
            <v>0</v>
          </cell>
          <cell r="AJ84676" t="b">
            <v>0</v>
          </cell>
          <cell r="AK84676" t="b">
            <v>0</v>
          </cell>
          <cell r="AL84676" t="b">
            <v>0</v>
          </cell>
          <cell r="AM84676" t="b">
            <v>0</v>
          </cell>
          <cell r="AN84676" t="b">
            <v>0</v>
          </cell>
          <cell r="AO84676" t="b">
            <v>0</v>
          </cell>
          <cell r="AP84676" t="b">
            <v>0</v>
          </cell>
          <cell r="AQ84676" t="b">
            <v>0</v>
          </cell>
          <cell r="AR84676" t="b">
            <v>0</v>
          </cell>
          <cell r="AS84676" t="b">
            <v>0</v>
          </cell>
          <cell r="AT84676" t="b">
            <v>0</v>
          </cell>
          <cell r="AU84676" t="b">
            <v>0</v>
          </cell>
          <cell r="AV84676" t="b">
            <v>0</v>
          </cell>
          <cell r="AW84676" t="b">
            <v>0</v>
          </cell>
        </row>
        <row r="84677">
          <cell r="S84677" t="str">
            <v>CURTIS BAY</v>
          </cell>
          <cell r="AF84677">
            <v>1</v>
          </cell>
          <cell r="AG84677" t="b">
            <v>0</v>
          </cell>
          <cell r="AH84677" t="b">
            <v>0</v>
          </cell>
          <cell r="AI84677" t="b">
            <v>0</v>
          </cell>
          <cell r="AJ84677" t="b">
            <v>0</v>
          </cell>
          <cell r="AK84677" t="b">
            <v>0</v>
          </cell>
          <cell r="AL84677" t="b">
            <v>0</v>
          </cell>
          <cell r="AM84677" t="b">
            <v>0</v>
          </cell>
          <cell r="AN84677" t="b">
            <v>0</v>
          </cell>
          <cell r="AO84677" t="b">
            <v>0</v>
          </cell>
          <cell r="AP84677" t="b">
            <v>0</v>
          </cell>
          <cell r="AQ84677" t="b">
            <v>0</v>
          </cell>
          <cell r="AR84677" t="b">
            <v>0</v>
          </cell>
          <cell r="AS84677" t="b">
            <v>0</v>
          </cell>
          <cell r="AT84677" t="b">
            <v>0</v>
          </cell>
          <cell r="AU84677" t="b">
            <v>0</v>
          </cell>
          <cell r="AV84677" t="b">
            <v>0</v>
          </cell>
          <cell r="AW84677" t="b">
            <v>0</v>
          </cell>
        </row>
        <row r="84678">
          <cell r="S84678" t="str">
            <v>MOUNT WINANS</v>
          </cell>
          <cell r="AF84678">
            <v>1</v>
          </cell>
          <cell r="AG84678" t="b">
            <v>0</v>
          </cell>
          <cell r="AH84678" t="b">
            <v>0</v>
          </cell>
          <cell r="AI84678" t="b">
            <v>0</v>
          </cell>
          <cell r="AJ84678" t="b">
            <v>0</v>
          </cell>
          <cell r="AK84678" t="b">
            <v>0</v>
          </cell>
          <cell r="AL84678" t="b">
            <v>0</v>
          </cell>
          <cell r="AM84678" t="b">
            <v>0</v>
          </cell>
          <cell r="AN84678" t="b">
            <v>0</v>
          </cell>
          <cell r="AO84678" t="b">
            <v>0</v>
          </cell>
          <cell r="AP84678" t="b">
            <v>0</v>
          </cell>
          <cell r="AQ84678" t="b">
            <v>0</v>
          </cell>
          <cell r="AR84678" t="b">
            <v>0</v>
          </cell>
          <cell r="AS84678" t="b">
            <v>0</v>
          </cell>
          <cell r="AT84678" t="b">
            <v>0</v>
          </cell>
          <cell r="AU84678" t="b">
            <v>0</v>
          </cell>
          <cell r="AV84678" t="b">
            <v>0</v>
          </cell>
          <cell r="AW84678" t="b">
            <v>0</v>
          </cell>
        </row>
        <row r="84679">
          <cell r="S84679" t="str">
            <v>PENROSE/FAYETTE STREET OUTREAC</v>
          </cell>
          <cell r="AF84679">
            <v>0</v>
          </cell>
          <cell r="AG84679" t="b">
            <v>0</v>
          </cell>
          <cell r="AH84679" t="b">
            <v>0</v>
          </cell>
          <cell r="AI84679" t="b">
            <v>0</v>
          </cell>
          <cell r="AJ84679" t="b">
            <v>0</v>
          </cell>
          <cell r="AK84679" t="b">
            <v>0</v>
          </cell>
          <cell r="AL84679" t="b">
            <v>0</v>
          </cell>
          <cell r="AM84679" t="b">
            <v>0</v>
          </cell>
          <cell r="AN84679" t="b">
            <v>0</v>
          </cell>
          <cell r="AO84679" t="b">
            <v>0</v>
          </cell>
          <cell r="AP84679" t="b">
            <v>0</v>
          </cell>
          <cell r="AQ84679" t="b">
            <v>0</v>
          </cell>
          <cell r="AR84679" t="b">
            <v>0</v>
          </cell>
          <cell r="AS84679" t="b">
            <v>0</v>
          </cell>
          <cell r="AT84679" t="b">
            <v>0</v>
          </cell>
          <cell r="AU84679" t="b">
            <v>0</v>
          </cell>
          <cell r="AV84679" t="b">
            <v>0</v>
          </cell>
          <cell r="AW84679" t="b">
            <v>0</v>
          </cell>
        </row>
        <row r="84680">
          <cell r="S84680" t="str">
            <v>WASHINGTON VILLAGE</v>
          </cell>
          <cell r="AF84680">
            <v>1</v>
          </cell>
          <cell r="AG84680" t="b">
            <v>0</v>
          </cell>
          <cell r="AH84680" t="b">
            <v>0</v>
          </cell>
          <cell r="AI84680" t="b">
            <v>0</v>
          </cell>
          <cell r="AJ84680" t="b">
            <v>0</v>
          </cell>
          <cell r="AK84680" t="b">
            <v>0</v>
          </cell>
          <cell r="AL84680" t="b">
            <v>0</v>
          </cell>
          <cell r="AM84680" t="b">
            <v>0</v>
          </cell>
          <cell r="AN84680" t="b">
            <v>0</v>
          </cell>
          <cell r="AO84680" t="b">
            <v>0</v>
          </cell>
          <cell r="AP84680" t="b">
            <v>0</v>
          </cell>
          <cell r="AQ84680" t="b">
            <v>0</v>
          </cell>
          <cell r="AR84680" t="b">
            <v>0</v>
          </cell>
          <cell r="AS84680" t="b">
            <v>0</v>
          </cell>
          <cell r="AT84680" t="b">
            <v>0</v>
          </cell>
          <cell r="AU84680" t="b">
            <v>0</v>
          </cell>
          <cell r="AV84680" t="b">
            <v>0</v>
          </cell>
          <cell r="AW84680" t="b">
            <v>0</v>
          </cell>
        </row>
        <row r="84681">
          <cell r="S84681" t="str">
            <v>WASHINGTON VILLAGE</v>
          </cell>
          <cell r="AF84681">
            <v>1</v>
          </cell>
          <cell r="AG84681" t="b">
            <v>0</v>
          </cell>
          <cell r="AH84681" t="b">
            <v>0</v>
          </cell>
          <cell r="AI84681" t="b">
            <v>0</v>
          </cell>
          <cell r="AJ84681" t="b">
            <v>0</v>
          </cell>
          <cell r="AK84681" t="b">
            <v>0</v>
          </cell>
          <cell r="AL84681" t="b">
            <v>0</v>
          </cell>
          <cell r="AM84681" t="b">
            <v>0</v>
          </cell>
          <cell r="AN84681" t="b">
            <v>0</v>
          </cell>
          <cell r="AO84681" t="b">
            <v>0</v>
          </cell>
          <cell r="AP84681" t="b">
            <v>0</v>
          </cell>
          <cell r="AQ84681" t="b">
            <v>0</v>
          </cell>
          <cell r="AR84681" t="b">
            <v>0</v>
          </cell>
          <cell r="AS84681" t="b">
            <v>0</v>
          </cell>
          <cell r="AT84681" t="b">
            <v>0</v>
          </cell>
          <cell r="AU84681" t="b">
            <v>0</v>
          </cell>
          <cell r="AV84681" t="b">
            <v>0</v>
          </cell>
          <cell r="AW84681" t="b">
            <v>0</v>
          </cell>
        </row>
        <row r="84682">
          <cell r="S84682" t="str">
            <v>CARROLL-SOUTH HILTON</v>
          </cell>
          <cell r="AF84682">
            <v>1</v>
          </cell>
          <cell r="AG84682" t="b">
            <v>0</v>
          </cell>
          <cell r="AH84682" t="b">
            <v>0</v>
          </cell>
          <cell r="AI84682" t="b">
            <v>0</v>
          </cell>
          <cell r="AJ84682" t="b">
            <v>0</v>
          </cell>
          <cell r="AK84682" t="b">
            <v>0</v>
          </cell>
          <cell r="AL84682" t="b">
            <v>0</v>
          </cell>
          <cell r="AM84682" t="b">
            <v>0</v>
          </cell>
          <cell r="AN84682" t="b">
            <v>0</v>
          </cell>
          <cell r="AO84682" t="b">
            <v>0</v>
          </cell>
          <cell r="AP84682" t="b">
            <v>0</v>
          </cell>
          <cell r="AQ84682" t="b">
            <v>0</v>
          </cell>
          <cell r="AR84682" t="b">
            <v>0</v>
          </cell>
          <cell r="AS84682" t="b">
            <v>0</v>
          </cell>
          <cell r="AT84682" t="b">
            <v>0</v>
          </cell>
          <cell r="AU84682" t="b">
            <v>0</v>
          </cell>
          <cell r="AV84682" t="b">
            <v>0</v>
          </cell>
          <cell r="AW84682" t="b">
            <v>0</v>
          </cell>
        </row>
        <row r="84683">
          <cell r="S84683" t="str">
            <v>RESERVOIR HILL</v>
          </cell>
          <cell r="AF84683">
            <v>0</v>
          </cell>
          <cell r="AG84683" t="b">
            <v>0</v>
          </cell>
          <cell r="AH84683" t="b">
            <v>0</v>
          </cell>
          <cell r="AI84683" t="b">
            <v>0</v>
          </cell>
          <cell r="AJ84683" t="b">
            <v>0</v>
          </cell>
          <cell r="AK84683" t="b">
            <v>0</v>
          </cell>
          <cell r="AL84683" t="b">
            <v>0</v>
          </cell>
          <cell r="AM84683" t="b">
            <v>0</v>
          </cell>
          <cell r="AN84683" t="b">
            <v>0</v>
          </cell>
          <cell r="AO84683" t="b">
            <v>0</v>
          </cell>
          <cell r="AP84683" t="b">
            <v>0</v>
          </cell>
          <cell r="AQ84683" t="b">
            <v>0</v>
          </cell>
          <cell r="AR84683" t="b">
            <v>0</v>
          </cell>
          <cell r="AS84683" t="b">
            <v>0</v>
          </cell>
          <cell r="AT84683" t="b">
            <v>0</v>
          </cell>
          <cell r="AU84683" t="b">
            <v>0</v>
          </cell>
          <cell r="AV84683" t="b">
            <v>0</v>
          </cell>
          <cell r="AW84683" t="b">
            <v>0</v>
          </cell>
        </row>
        <row r="84684">
          <cell r="S84684" t="str">
            <v>COLDSTREAM HOMESTEAD MONTEBELL</v>
          </cell>
          <cell r="AF84684">
            <v>0</v>
          </cell>
          <cell r="AG84684" t="b">
            <v>0</v>
          </cell>
          <cell r="AH84684" t="b">
            <v>0</v>
          </cell>
          <cell r="AI84684" t="b">
            <v>0</v>
          </cell>
          <cell r="AJ84684" t="b">
            <v>0</v>
          </cell>
          <cell r="AK84684" t="b">
            <v>0</v>
          </cell>
          <cell r="AL84684" t="b">
            <v>0</v>
          </cell>
          <cell r="AM84684" t="b">
            <v>0</v>
          </cell>
          <cell r="AN84684" t="b">
            <v>0</v>
          </cell>
          <cell r="AO84684" t="b">
            <v>0</v>
          </cell>
          <cell r="AP84684" t="b">
            <v>0</v>
          </cell>
          <cell r="AQ84684" t="b">
            <v>0</v>
          </cell>
          <cell r="AR84684" t="b">
            <v>0</v>
          </cell>
          <cell r="AS84684" t="b">
            <v>0</v>
          </cell>
          <cell r="AT84684" t="b">
            <v>0</v>
          </cell>
          <cell r="AU84684" t="b">
            <v>0</v>
          </cell>
          <cell r="AV84684" t="b">
            <v>0</v>
          </cell>
          <cell r="AW84684" t="b">
            <v>0</v>
          </cell>
        </row>
        <row r="84685">
          <cell r="S84685" t="str">
            <v>BROOKLYN</v>
          </cell>
          <cell r="AF84685">
            <v>0</v>
          </cell>
          <cell r="AG84685" t="b">
            <v>0</v>
          </cell>
          <cell r="AH84685" t="b">
            <v>0</v>
          </cell>
          <cell r="AI84685" t="b">
            <v>0</v>
          </cell>
          <cell r="AJ84685" t="b">
            <v>0</v>
          </cell>
          <cell r="AK84685" t="b">
            <v>0</v>
          </cell>
          <cell r="AL84685" t="b">
            <v>0</v>
          </cell>
          <cell r="AM84685" t="b">
            <v>0</v>
          </cell>
          <cell r="AN84685" t="b">
            <v>0</v>
          </cell>
          <cell r="AO84685" t="b">
            <v>0</v>
          </cell>
          <cell r="AP84685" t="b">
            <v>0</v>
          </cell>
          <cell r="AQ84685" t="b">
            <v>0</v>
          </cell>
          <cell r="AR84685" t="b">
            <v>0</v>
          </cell>
          <cell r="AS84685" t="b">
            <v>0</v>
          </cell>
          <cell r="AT84685" t="b">
            <v>0</v>
          </cell>
          <cell r="AU84685" t="b">
            <v>0</v>
          </cell>
          <cell r="AV84685" t="b">
            <v>0</v>
          </cell>
          <cell r="AW84685" t="b">
            <v>0</v>
          </cell>
        </row>
        <row r="84686">
          <cell r="S84686" t="str">
            <v>WESTPORT</v>
          </cell>
          <cell r="AF84686">
            <v>1</v>
          </cell>
          <cell r="AG84686" t="b">
            <v>0</v>
          </cell>
          <cell r="AH84686" t="b">
            <v>0</v>
          </cell>
          <cell r="AI84686" t="b">
            <v>0</v>
          </cell>
          <cell r="AJ84686" t="b">
            <v>0</v>
          </cell>
          <cell r="AK84686" t="b">
            <v>0</v>
          </cell>
          <cell r="AL84686" t="b">
            <v>0</v>
          </cell>
          <cell r="AM84686" t="b">
            <v>0</v>
          </cell>
          <cell r="AN84686" t="b">
            <v>0</v>
          </cell>
          <cell r="AO84686" t="b">
            <v>0</v>
          </cell>
          <cell r="AP84686" t="b">
            <v>0</v>
          </cell>
          <cell r="AQ84686" t="b">
            <v>0</v>
          </cell>
          <cell r="AR84686" t="b">
            <v>0</v>
          </cell>
          <cell r="AS84686" t="b">
            <v>0</v>
          </cell>
          <cell r="AT84686" t="b">
            <v>0</v>
          </cell>
          <cell r="AU84686" t="b">
            <v>0</v>
          </cell>
          <cell r="AV84686" t="b">
            <v>0</v>
          </cell>
          <cell r="AW84686" t="b">
            <v>0</v>
          </cell>
        </row>
        <row r="84687">
          <cell r="S84687" t="str">
            <v>WESTPORT</v>
          </cell>
          <cell r="AF84687">
            <v>1</v>
          </cell>
          <cell r="AG84687" t="b">
            <v>0</v>
          </cell>
          <cell r="AH84687" t="b">
            <v>0</v>
          </cell>
          <cell r="AI84687" t="b">
            <v>0</v>
          </cell>
          <cell r="AJ84687" t="b">
            <v>0</v>
          </cell>
          <cell r="AK84687" t="b">
            <v>0</v>
          </cell>
          <cell r="AL84687" t="b">
            <v>0</v>
          </cell>
          <cell r="AM84687" t="b">
            <v>0</v>
          </cell>
          <cell r="AN84687" t="b">
            <v>0</v>
          </cell>
          <cell r="AO84687" t="b">
            <v>0</v>
          </cell>
          <cell r="AP84687" t="b">
            <v>0</v>
          </cell>
          <cell r="AQ84687" t="b">
            <v>0</v>
          </cell>
          <cell r="AR84687" t="b">
            <v>0</v>
          </cell>
          <cell r="AS84687" t="b">
            <v>0</v>
          </cell>
          <cell r="AT84687" t="b">
            <v>0</v>
          </cell>
          <cell r="AU84687" t="b">
            <v>0</v>
          </cell>
          <cell r="AV84687" t="b">
            <v>0</v>
          </cell>
          <cell r="AW84687" t="b">
            <v>0</v>
          </cell>
        </row>
        <row r="84688">
          <cell r="S84688" t="str">
            <v>LAKELAND</v>
          </cell>
          <cell r="AF84688">
            <v>0</v>
          </cell>
          <cell r="AG84688" t="b">
            <v>0</v>
          </cell>
          <cell r="AH84688" t="b">
            <v>0</v>
          </cell>
          <cell r="AI84688" t="b">
            <v>0</v>
          </cell>
          <cell r="AJ84688" t="b">
            <v>0</v>
          </cell>
          <cell r="AK84688" t="b">
            <v>0</v>
          </cell>
          <cell r="AL84688" t="b">
            <v>0</v>
          </cell>
          <cell r="AM84688" t="b">
            <v>0</v>
          </cell>
          <cell r="AN84688" t="b">
            <v>0</v>
          </cell>
          <cell r="AO84688" t="b">
            <v>0</v>
          </cell>
          <cell r="AP84688" t="b">
            <v>0</v>
          </cell>
          <cell r="AQ84688" t="b">
            <v>0</v>
          </cell>
          <cell r="AR84688" t="b">
            <v>0</v>
          </cell>
          <cell r="AS84688" t="b">
            <v>0</v>
          </cell>
          <cell r="AT84688" t="b">
            <v>0</v>
          </cell>
          <cell r="AU84688" t="b">
            <v>0</v>
          </cell>
          <cell r="AV84688" t="b">
            <v>0</v>
          </cell>
          <cell r="AW84688" t="b">
            <v>0</v>
          </cell>
        </row>
        <row r="84689">
          <cell r="S84689" t="str">
            <v>HARLEM PARK</v>
          </cell>
          <cell r="AF84689">
            <v>1</v>
          </cell>
          <cell r="AG84689" t="b">
            <v>0</v>
          </cell>
          <cell r="AH84689" t="b">
            <v>0</v>
          </cell>
          <cell r="AI84689" t="b">
            <v>0</v>
          </cell>
          <cell r="AJ84689" t="b">
            <v>0</v>
          </cell>
          <cell r="AK84689" t="b">
            <v>0</v>
          </cell>
          <cell r="AL84689" t="b">
            <v>0</v>
          </cell>
          <cell r="AM84689" t="b">
            <v>0</v>
          </cell>
          <cell r="AN84689" t="b">
            <v>0</v>
          </cell>
          <cell r="AO84689" t="b">
            <v>0</v>
          </cell>
          <cell r="AP84689" t="b">
            <v>0</v>
          </cell>
          <cell r="AQ84689" t="b">
            <v>0</v>
          </cell>
          <cell r="AR84689" t="b">
            <v>0</v>
          </cell>
          <cell r="AS84689" t="b">
            <v>0</v>
          </cell>
          <cell r="AT84689" t="b">
            <v>0</v>
          </cell>
          <cell r="AU84689" t="b">
            <v>0</v>
          </cell>
          <cell r="AV84689" t="b">
            <v>0</v>
          </cell>
          <cell r="AW84689" t="b">
            <v>0</v>
          </cell>
        </row>
        <row r="84690">
          <cell r="S84690" t="str">
            <v>MOSHER</v>
          </cell>
          <cell r="AF84690">
            <v>1</v>
          </cell>
          <cell r="AG84690" t="b">
            <v>0</v>
          </cell>
          <cell r="AH84690" t="b">
            <v>0</v>
          </cell>
          <cell r="AI84690" t="b">
            <v>0</v>
          </cell>
          <cell r="AJ84690" t="b">
            <v>0</v>
          </cell>
          <cell r="AK84690" t="b">
            <v>0</v>
          </cell>
          <cell r="AL84690" t="b">
            <v>0</v>
          </cell>
          <cell r="AM84690" t="b">
            <v>0</v>
          </cell>
          <cell r="AN84690" t="b">
            <v>0</v>
          </cell>
          <cell r="AO84690" t="b">
            <v>0</v>
          </cell>
          <cell r="AP84690" t="b">
            <v>0</v>
          </cell>
          <cell r="AQ84690" t="b">
            <v>0</v>
          </cell>
          <cell r="AR84690" t="b">
            <v>0</v>
          </cell>
          <cell r="AS84690" t="b">
            <v>0</v>
          </cell>
          <cell r="AT84690" t="b">
            <v>0</v>
          </cell>
          <cell r="AU84690" t="b">
            <v>0</v>
          </cell>
          <cell r="AV84690" t="b">
            <v>0</v>
          </cell>
          <cell r="AW84690" t="b">
            <v>0</v>
          </cell>
        </row>
        <row r="84691">
          <cell r="S84691" t="str">
            <v>ARLINGTON</v>
          </cell>
          <cell r="AF84691">
            <v>1</v>
          </cell>
          <cell r="AG84691" t="b">
            <v>0</v>
          </cell>
          <cell r="AH84691" t="b">
            <v>0</v>
          </cell>
          <cell r="AI84691" t="b">
            <v>0</v>
          </cell>
          <cell r="AJ84691" t="b">
            <v>0</v>
          </cell>
          <cell r="AK84691" t="b">
            <v>0</v>
          </cell>
          <cell r="AL84691" t="b">
            <v>0</v>
          </cell>
          <cell r="AM84691" t="b">
            <v>0</v>
          </cell>
          <cell r="AN84691" t="b">
            <v>0</v>
          </cell>
          <cell r="AO84691" t="b">
            <v>0</v>
          </cell>
          <cell r="AP84691" t="b">
            <v>0</v>
          </cell>
          <cell r="AQ84691" t="b">
            <v>0</v>
          </cell>
          <cell r="AR84691" t="b">
            <v>0</v>
          </cell>
          <cell r="AS84691" t="b">
            <v>0</v>
          </cell>
          <cell r="AT84691" t="b">
            <v>0</v>
          </cell>
          <cell r="AU84691" t="b">
            <v>0</v>
          </cell>
          <cell r="AV84691" t="b">
            <v>0</v>
          </cell>
          <cell r="AW84691" t="b">
            <v>0</v>
          </cell>
        </row>
        <row r="84692">
          <cell r="S84692" t="str">
            <v>ARLINGTON</v>
          </cell>
          <cell r="AF84692">
            <v>1</v>
          </cell>
          <cell r="AG84692" t="b">
            <v>0</v>
          </cell>
          <cell r="AH84692" t="b">
            <v>0</v>
          </cell>
          <cell r="AI84692" t="b">
            <v>0</v>
          </cell>
          <cell r="AJ84692" t="b">
            <v>0</v>
          </cell>
          <cell r="AK84692" t="b">
            <v>0</v>
          </cell>
          <cell r="AL84692" t="b">
            <v>0</v>
          </cell>
          <cell r="AM84692" t="b">
            <v>0</v>
          </cell>
          <cell r="AN84692" t="b">
            <v>0</v>
          </cell>
          <cell r="AO84692" t="b">
            <v>0</v>
          </cell>
          <cell r="AP84692" t="b">
            <v>0</v>
          </cell>
          <cell r="AQ84692" t="b">
            <v>0</v>
          </cell>
          <cell r="AR84692" t="b">
            <v>0</v>
          </cell>
          <cell r="AS84692" t="b">
            <v>0</v>
          </cell>
          <cell r="AT84692" t="b">
            <v>0</v>
          </cell>
          <cell r="AU84692" t="b">
            <v>0</v>
          </cell>
          <cell r="AV84692" t="b">
            <v>0</v>
          </cell>
          <cell r="AW84692" t="b">
            <v>0</v>
          </cell>
        </row>
        <row r="84693">
          <cell r="S84693" t="str">
            <v>CENTRAL PARK HEIGHTS</v>
          </cell>
          <cell r="AF84693">
            <v>1</v>
          </cell>
          <cell r="AG84693" t="b">
            <v>0</v>
          </cell>
          <cell r="AH84693" t="b">
            <v>0</v>
          </cell>
          <cell r="AI84693" t="b">
            <v>0</v>
          </cell>
          <cell r="AJ84693" t="b">
            <v>0</v>
          </cell>
          <cell r="AK84693" t="b">
            <v>0</v>
          </cell>
          <cell r="AL84693" t="b">
            <v>0</v>
          </cell>
          <cell r="AM84693" t="b">
            <v>0</v>
          </cell>
          <cell r="AN84693" t="b">
            <v>0</v>
          </cell>
          <cell r="AO84693" t="b">
            <v>0</v>
          </cell>
          <cell r="AP84693" t="b">
            <v>0</v>
          </cell>
          <cell r="AQ84693" t="b">
            <v>0</v>
          </cell>
          <cell r="AR84693" t="b">
            <v>0</v>
          </cell>
          <cell r="AS84693" t="b">
            <v>0</v>
          </cell>
          <cell r="AT84693" t="b">
            <v>0</v>
          </cell>
          <cell r="AU84693" t="b">
            <v>0</v>
          </cell>
          <cell r="AV84693" t="b">
            <v>0</v>
          </cell>
          <cell r="AW84693" t="b">
            <v>0</v>
          </cell>
        </row>
        <row r="84694">
          <cell r="S84694" t="str">
            <v>CYLBURN</v>
          </cell>
          <cell r="AF84694">
            <v>1</v>
          </cell>
          <cell r="AG84694" t="b">
            <v>0</v>
          </cell>
          <cell r="AH84694" t="b">
            <v>0</v>
          </cell>
          <cell r="AI84694" t="b">
            <v>0</v>
          </cell>
          <cell r="AJ84694" t="b">
            <v>0</v>
          </cell>
          <cell r="AK84694" t="b">
            <v>0</v>
          </cell>
          <cell r="AL84694" t="b">
            <v>0</v>
          </cell>
          <cell r="AM84694" t="b">
            <v>0</v>
          </cell>
          <cell r="AN84694" t="b">
            <v>0</v>
          </cell>
          <cell r="AO84694" t="b">
            <v>0</v>
          </cell>
          <cell r="AP84694" t="b">
            <v>0</v>
          </cell>
          <cell r="AQ84694" t="b">
            <v>0</v>
          </cell>
          <cell r="AR84694" t="b">
            <v>0</v>
          </cell>
          <cell r="AS84694" t="b">
            <v>0</v>
          </cell>
          <cell r="AT84694" t="b">
            <v>0</v>
          </cell>
          <cell r="AU84694" t="b">
            <v>0</v>
          </cell>
          <cell r="AV84694" t="b">
            <v>0</v>
          </cell>
          <cell r="AW84694" t="b">
            <v>0</v>
          </cell>
        </row>
        <row r="84695">
          <cell r="S84695" t="str">
            <v>GREENSPRING</v>
          </cell>
          <cell r="AF84695">
            <v>1</v>
          </cell>
          <cell r="AG84695" t="b">
            <v>0</v>
          </cell>
          <cell r="AH84695" t="b">
            <v>0</v>
          </cell>
          <cell r="AI84695" t="b">
            <v>0</v>
          </cell>
          <cell r="AJ84695" t="b">
            <v>0</v>
          </cell>
          <cell r="AK84695" t="b">
            <v>0</v>
          </cell>
          <cell r="AL84695" t="b">
            <v>0</v>
          </cell>
          <cell r="AM84695" t="b">
            <v>0</v>
          </cell>
          <cell r="AN84695" t="b">
            <v>0</v>
          </cell>
          <cell r="AO84695" t="b">
            <v>0</v>
          </cell>
          <cell r="AP84695" t="b">
            <v>0</v>
          </cell>
          <cell r="AQ84695" t="b">
            <v>0</v>
          </cell>
          <cell r="AR84695" t="b">
            <v>0</v>
          </cell>
          <cell r="AS84695" t="b">
            <v>0</v>
          </cell>
          <cell r="AT84695" t="b">
            <v>0</v>
          </cell>
          <cell r="AU84695" t="b">
            <v>0</v>
          </cell>
          <cell r="AV84695" t="b">
            <v>0</v>
          </cell>
          <cell r="AW84695" t="b">
            <v>0</v>
          </cell>
        </row>
        <row r="84696">
          <cell r="S84696" t="str">
            <v>GREENSPRING</v>
          </cell>
          <cell r="AF84696">
            <v>1</v>
          </cell>
          <cell r="AG84696" t="b">
            <v>0</v>
          </cell>
          <cell r="AH84696" t="b">
            <v>0</v>
          </cell>
          <cell r="AI84696" t="b">
            <v>0</v>
          </cell>
          <cell r="AJ84696" t="b">
            <v>0</v>
          </cell>
          <cell r="AK84696" t="b">
            <v>0</v>
          </cell>
          <cell r="AL84696" t="b">
            <v>0</v>
          </cell>
          <cell r="AM84696" t="b">
            <v>0</v>
          </cell>
          <cell r="AN84696" t="b">
            <v>0</v>
          </cell>
          <cell r="AO84696" t="b">
            <v>0</v>
          </cell>
          <cell r="AP84696" t="b">
            <v>0</v>
          </cell>
          <cell r="AQ84696" t="b">
            <v>0</v>
          </cell>
          <cell r="AR84696" t="b">
            <v>0</v>
          </cell>
          <cell r="AS84696" t="b">
            <v>0</v>
          </cell>
          <cell r="AT84696" t="b">
            <v>0</v>
          </cell>
          <cell r="AU84696" t="b">
            <v>0</v>
          </cell>
          <cell r="AV84696" t="b">
            <v>0</v>
          </cell>
          <cell r="AW84696" t="b">
            <v>0</v>
          </cell>
        </row>
        <row r="84697">
          <cell r="S84697" t="str">
            <v>CENTRAL PARK HEIGHTS</v>
          </cell>
          <cell r="AF84697">
            <v>1</v>
          </cell>
          <cell r="AG84697" t="b">
            <v>0</v>
          </cell>
          <cell r="AH84697" t="b">
            <v>0</v>
          </cell>
          <cell r="AI84697" t="b">
            <v>0</v>
          </cell>
          <cell r="AJ84697" t="b">
            <v>0</v>
          </cell>
          <cell r="AK84697" t="b">
            <v>0</v>
          </cell>
          <cell r="AL84697" t="b">
            <v>0</v>
          </cell>
          <cell r="AM84697" t="b">
            <v>0</v>
          </cell>
          <cell r="AN84697" t="b">
            <v>0</v>
          </cell>
          <cell r="AO84697" t="b">
            <v>0</v>
          </cell>
          <cell r="AP84697" t="b">
            <v>0</v>
          </cell>
          <cell r="AQ84697" t="b">
            <v>0</v>
          </cell>
          <cell r="AR84697" t="b">
            <v>0</v>
          </cell>
          <cell r="AS84697" t="b">
            <v>0</v>
          </cell>
          <cell r="AT84697" t="b">
            <v>0</v>
          </cell>
          <cell r="AU84697" t="b">
            <v>0</v>
          </cell>
          <cell r="AV84697" t="b">
            <v>0</v>
          </cell>
          <cell r="AW84697" t="b">
            <v>0</v>
          </cell>
        </row>
        <row r="84698">
          <cell r="S84698" t="str">
            <v>EASTERWOOD</v>
          </cell>
          <cell r="AF84698">
            <v>1</v>
          </cell>
          <cell r="AG84698" t="b">
            <v>0</v>
          </cell>
          <cell r="AH84698" t="b">
            <v>0</v>
          </cell>
          <cell r="AI84698" t="b">
            <v>0</v>
          </cell>
          <cell r="AJ84698" t="b">
            <v>0</v>
          </cell>
          <cell r="AK84698" t="b">
            <v>0</v>
          </cell>
          <cell r="AL84698" t="b">
            <v>0</v>
          </cell>
          <cell r="AM84698" t="b">
            <v>0</v>
          </cell>
          <cell r="AN84698" t="b">
            <v>0</v>
          </cell>
          <cell r="AO84698" t="b">
            <v>0</v>
          </cell>
          <cell r="AP84698" t="b">
            <v>0</v>
          </cell>
          <cell r="AQ84698" t="b">
            <v>0</v>
          </cell>
          <cell r="AR84698" t="b">
            <v>0</v>
          </cell>
          <cell r="AS84698" t="b">
            <v>0</v>
          </cell>
          <cell r="AT84698" t="b">
            <v>0</v>
          </cell>
          <cell r="AU84698" t="b">
            <v>0</v>
          </cell>
          <cell r="AV84698" t="b">
            <v>0</v>
          </cell>
          <cell r="AW84698" t="b">
            <v>0</v>
          </cell>
        </row>
        <row r="84699">
          <cell r="S84699" t="str">
            <v>EASTERWOOD</v>
          </cell>
          <cell r="AF84699">
            <v>1</v>
          </cell>
          <cell r="AG84699" t="b">
            <v>0</v>
          </cell>
          <cell r="AH84699" t="b">
            <v>0</v>
          </cell>
          <cell r="AI84699" t="b">
            <v>0</v>
          </cell>
          <cell r="AJ84699" t="b">
            <v>0</v>
          </cell>
          <cell r="AK84699" t="b">
            <v>0</v>
          </cell>
          <cell r="AL84699" t="b">
            <v>0</v>
          </cell>
          <cell r="AM84699" t="b">
            <v>0</v>
          </cell>
          <cell r="AN84699" t="b">
            <v>0</v>
          </cell>
          <cell r="AO84699" t="b">
            <v>0</v>
          </cell>
          <cell r="AP84699" t="b">
            <v>0</v>
          </cell>
          <cell r="AQ84699" t="b">
            <v>0</v>
          </cell>
          <cell r="AR84699" t="b">
            <v>0</v>
          </cell>
          <cell r="AS84699" t="b">
            <v>0</v>
          </cell>
          <cell r="AT84699" t="b">
            <v>0</v>
          </cell>
          <cell r="AU84699" t="b">
            <v>0</v>
          </cell>
          <cell r="AV84699" t="b">
            <v>0</v>
          </cell>
          <cell r="AW84699" t="b">
            <v>0</v>
          </cell>
        </row>
        <row r="84700">
          <cell r="S84700" t="str">
            <v>EASTERWOOD</v>
          </cell>
          <cell r="AF84700">
            <v>1</v>
          </cell>
          <cell r="AG84700" t="b">
            <v>0</v>
          </cell>
          <cell r="AH84700" t="b">
            <v>0</v>
          </cell>
          <cell r="AI84700" t="b">
            <v>0</v>
          </cell>
          <cell r="AJ84700" t="b">
            <v>0</v>
          </cell>
          <cell r="AK84700" t="b">
            <v>0</v>
          </cell>
          <cell r="AL84700" t="b">
            <v>0</v>
          </cell>
          <cell r="AM84700" t="b">
            <v>0</v>
          </cell>
          <cell r="AN84700" t="b">
            <v>0</v>
          </cell>
          <cell r="AO84700" t="b">
            <v>0</v>
          </cell>
          <cell r="AP84700" t="b">
            <v>0</v>
          </cell>
          <cell r="AQ84700" t="b">
            <v>0</v>
          </cell>
          <cell r="AR84700" t="b">
            <v>0</v>
          </cell>
          <cell r="AS84700" t="b">
            <v>0</v>
          </cell>
          <cell r="AT84700" t="b">
            <v>0</v>
          </cell>
          <cell r="AU84700" t="b">
            <v>0</v>
          </cell>
          <cell r="AV84700" t="b">
            <v>0</v>
          </cell>
          <cell r="AW84700" t="b">
            <v>0</v>
          </cell>
        </row>
        <row r="84701">
          <cell r="S84701" t="str">
            <v>SANDTOWN-WINCHESTER</v>
          </cell>
          <cell r="AF84701">
            <v>1</v>
          </cell>
          <cell r="AG84701" t="b">
            <v>0</v>
          </cell>
          <cell r="AH84701" t="b">
            <v>0</v>
          </cell>
          <cell r="AI84701" t="b">
            <v>0</v>
          </cell>
          <cell r="AJ84701" t="b">
            <v>0</v>
          </cell>
          <cell r="AK84701" t="b">
            <v>0</v>
          </cell>
          <cell r="AL84701" t="b">
            <v>0</v>
          </cell>
          <cell r="AM84701" t="b">
            <v>0</v>
          </cell>
          <cell r="AN84701" t="b">
            <v>0</v>
          </cell>
          <cell r="AO84701" t="b">
            <v>0</v>
          </cell>
          <cell r="AP84701" t="b">
            <v>0</v>
          </cell>
          <cell r="AQ84701" t="b">
            <v>0</v>
          </cell>
          <cell r="AR84701" t="b">
            <v>0</v>
          </cell>
          <cell r="AS84701" t="b">
            <v>0</v>
          </cell>
          <cell r="AT84701" t="b">
            <v>0</v>
          </cell>
          <cell r="AU84701" t="b">
            <v>0</v>
          </cell>
          <cell r="AV84701" t="b">
            <v>0</v>
          </cell>
          <cell r="AW84701" t="b">
            <v>0</v>
          </cell>
        </row>
        <row r="84702">
          <cell r="S84702" t="str">
            <v>BROADWAY EAST</v>
          </cell>
          <cell r="AF84702">
            <v>1</v>
          </cell>
          <cell r="AG84702" t="b">
            <v>0</v>
          </cell>
          <cell r="AH84702" t="b">
            <v>0</v>
          </cell>
          <cell r="AI84702" t="b">
            <v>0</v>
          </cell>
          <cell r="AJ84702" t="b">
            <v>0</v>
          </cell>
          <cell r="AK84702" t="b">
            <v>0</v>
          </cell>
          <cell r="AL84702" t="b">
            <v>0</v>
          </cell>
          <cell r="AM84702" t="b">
            <v>0</v>
          </cell>
          <cell r="AN84702" t="b">
            <v>0</v>
          </cell>
          <cell r="AO84702" t="b">
            <v>0</v>
          </cell>
          <cell r="AP84702" t="b">
            <v>0</v>
          </cell>
          <cell r="AQ84702" t="b">
            <v>0</v>
          </cell>
          <cell r="AR84702" t="b">
            <v>0</v>
          </cell>
          <cell r="AS84702" t="b">
            <v>0</v>
          </cell>
          <cell r="AT84702" t="b">
            <v>0</v>
          </cell>
          <cell r="AU84702" t="b">
            <v>0</v>
          </cell>
          <cell r="AV84702" t="b">
            <v>0</v>
          </cell>
          <cell r="AW84702" t="b">
            <v>0</v>
          </cell>
        </row>
        <row r="84703">
          <cell r="S84703" t="str">
            <v>BROADWAY EAST</v>
          </cell>
          <cell r="AF84703">
            <v>1</v>
          </cell>
          <cell r="AG84703" t="b">
            <v>0</v>
          </cell>
          <cell r="AH84703" t="b">
            <v>0</v>
          </cell>
          <cell r="AI84703" t="b">
            <v>0</v>
          </cell>
          <cell r="AJ84703" t="b">
            <v>0</v>
          </cell>
          <cell r="AK84703" t="b">
            <v>0</v>
          </cell>
          <cell r="AL84703" t="b">
            <v>0</v>
          </cell>
          <cell r="AM84703" t="b">
            <v>0</v>
          </cell>
          <cell r="AN84703" t="b">
            <v>0</v>
          </cell>
          <cell r="AO84703" t="b">
            <v>0</v>
          </cell>
          <cell r="AP84703" t="b">
            <v>0</v>
          </cell>
          <cell r="AQ84703" t="b">
            <v>0</v>
          </cell>
          <cell r="AR84703" t="b">
            <v>0</v>
          </cell>
          <cell r="AS84703" t="b">
            <v>0</v>
          </cell>
          <cell r="AT84703" t="b">
            <v>0</v>
          </cell>
          <cell r="AU84703" t="b">
            <v>0</v>
          </cell>
          <cell r="AV84703" t="b">
            <v>0</v>
          </cell>
          <cell r="AW84703" t="b">
            <v>0</v>
          </cell>
        </row>
        <row r="84704">
          <cell r="S84704" t="str">
            <v>COPPIN HEIGHTS/ASH-CO-EAST</v>
          </cell>
          <cell r="AF84704">
            <v>0</v>
          </cell>
          <cell r="AG84704" t="b">
            <v>0</v>
          </cell>
          <cell r="AH84704" t="b">
            <v>0</v>
          </cell>
          <cell r="AI84704" t="b">
            <v>0</v>
          </cell>
          <cell r="AJ84704" t="b">
            <v>0</v>
          </cell>
          <cell r="AK84704" t="b">
            <v>0</v>
          </cell>
          <cell r="AL84704" t="b">
            <v>0</v>
          </cell>
          <cell r="AM84704" t="b">
            <v>0</v>
          </cell>
          <cell r="AN84704" t="b">
            <v>0</v>
          </cell>
          <cell r="AO84704" t="b">
            <v>0</v>
          </cell>
          <cell r="AP84704" t="b">
            <v>0</v>
          </cell>
          <cell r="AQ84704" t="b">
            <v>0</v>
          </cell>
          <cell r="AR84704" t="b">
            <v>0</v>
          </cell>
          <cell r="AS84704" t="b">
            <v>0</v>
          </cell>
          <cell r="AT84704" t="b">
            <v>0</v>
          </cell>
          <cell r="AU84704" t="b">
            <v>0</v>
          </cell>
          <cell r="AV84704" t="b">
            <v>0</v>
          </cell>
          <cell r="AW84704" t="b">
            <v>0</v>
          </cell>
        </row>
        <row r="84705">
          <cell r="S84705" t="str">
            <v>MONDAWMIN</v>
          </cell>
          <cell r="AF84705">
            <v>1</v>
          </cell>
          <cell r="AG84705" t="b">
            <v>0</v>
          </cell>
          <cell r="AH84705" t="b">
            <v>0</v>
          </cell>
          <cell r="AI84705" t="b">
            <v>0</v>
          </cell>
          <cell r="AJ84705" t="b">
            <v>0</v>
          </cell>
          <cell r="AK84705" t="b">
            <v>0</v>
          </cell>
          <cell r="AL84705" t="b">
            <v>0</v>
          </cell>
          <cell r="AM84705" t="b">
            <v>0</v>
          </cell>
          <cell r="AN84705" t="b">
            <v>0</v>
          </cell>
          <cell r="AO84705" t="b">
            <v>0</v>
          </cell>
          <cell r="AP84705" t="b">
            <v>0</v>
          </cell>
          <cell r="AQ84705" t="b">
            <v>0</v>
          </cell>
          <cell r="AR84705" t="b">
            <v>0</v>
          </cell>
          <cell r="AS84705" t="b">
            <v>0</v>
          </cell>
          <cell r="AT84705" t="b">
            <v>0</v>
          </cell>
          <cell r="AU84705" t="b">
            <v>0</v>
          </cell>
          <cell r="AV84705" t="b">
            <v>0</v>
          </cell>
          <cell r="AW84705" t="b">
            <v>0</v>
          </cell>
        </row>
        <row r="84706">
          <cell r="S84706" t="str">
            <v>PARKVIEW/WOODBROOK</v>
          </cell>
          <cell r="AF84706">
            <v>1</v>
          </cell>
          <cell r="AG84706" t="b">
            <v>0</v>
          </cell>
          <cell r="AH84706" t="b">
            <v>0</v>
          </cell>
          <cell r="AI84706" t="b">
            <v>0</v>
          </cell>
          <cell r="AJ84706" t="b">
            <v>0</v>
          </cell>
          <cell r="AK84706" t="b">
            <v>0</v>
          </cell>
          <cell r="AL84706" t="b">
            <v>0</v>
          </cell>
          <cell r="AM84706" t="b">
            <v>0</v>
          </cell>
          <cell r="AN84706" t="b">
            <v>0</v>
          </cell>
          <cell r="AO84706" t="b">
            <v>0</v>
          </cell>
          <cell r="AP84706" t="b">
            <v>0</v>
          </cell>
          <cell r="AQ84706" t="b">
            <v>0</v>
          </cell>
          <cell r="AR84706" t="b">
            <v>0</v>
          </cell>
          <cell r="AS84706" t="b">
            <v>0</v>
          </cell>
          <cell r="AT84706" t="b">
            <v>0</v>
          </cell>
          <cell r="AU84706" t="b">
            <v>0</v>
          </cell>
          <cell r="AV84706" t="b">
            <v>0</v>
          </cell>
          <cell r="AW84706" t="b">
            <v>0</v>
          </cell>
        </row>
        <row r="84707">
          <cell r="S84707" t="str">
            <v>BARCLAY</v>
          </cell>
          <cell r="AF84707">
            <v>1</v>
          </cell>
          <cell r="AG84707" t="b">
            <v>0</v>
          </cell>
          <cell r="AH84707" t="b">
            <v>0</v>
          </cell>
          <cell r="AI84707" t="b">
            <v>0</v>
          </cell>
          <cell r="AJ84707" t="b">
            <v>0</v>
          </cell>
          <cell r="AK84707" t="b">
            <v>0</v>
          </cell>
          <cell r="AL84707" t="b">
            <v>0</v>
          </cell>
          <cell r="AM84707" t="b">
            <v>0</v>
          </cell>
          <cell r="AN84707" t="b">
            <v>0</v>
          </cell>
          <cell r="AO84707" t="b">
            <v>0</v>
          </cell>
          <cell r="AP84707" t="b">
            <v>0</v>
          </cell>
          <cell r="AQ84707" t="b">
            <v>0</v>
          </cell>
          <cell r="AR84707" t="b">
            <v>0</v>
          </cell>
          <cell r="AS84707" t="b">
            <v>0</v>
          </cell>
          <cell r="AT84707" t="b">
            <v>0</v>
          </cell>
          <cell r="AU84707" t="b">
            <v>0</v>
          </cell>
          <cell r="AV84707" t="b">
            <v>0</v>
          </cell>
          <cell r="AW84707" t="b">
            <v>0</v>
          </cell>
        </row>
        <row r="84708">
          <cell r="S84708" t="str">
            <v>COLDSTREAM HOMESTEAD MONTEBELL</v>
          </cell>
          <cell r="AF84708">
            <v>1</v>
          </cell>
          <cell r="AG84708" t="b">
            <v>0</v>
          </cell>
          <cell r="AH84708" t="b">
            <v>0</v>
          </cell>
          <cell r="AI84708" t="b">
            <v>0</v>
          </cell>
          <cell r="AJ84708" t="b">
            <v>0</v>
          </cell>
          <cell r="AK84708" t="b">
            <v>0</v>
          </cell>
          <cell r="AL84708" t="b">
            <v>0</v>
          </cell>
          <cell r="AM84708" t="b">
            <v>0</v>
          </cell>
          <cell r="AN84708" t="b">
            <v>0</v>
          </cell>
          <cell r="AO84708" t="b">
            <v>0</v>
          </cell>
          <cell r="AP84708" t="b">
            <v>0</v>
          </cell>
          <cell r="AQ84708" t="b">
            <v>0</v>
          </cell>
          <cell r="AR84708" t="b">
            <v>0</v>
          </cell>
          <cell r="AS84708" t="b">
            <v>0</v>
          </cell>
          <cell r="AT84708" t="b">
            <v>0</v>
          </cell>
          <cell r="AU84708" t="b">
            <v>0</v>
          </cell>
          <cell r="AV84708" t="b">
            <v>0</v>
          </cell>
          <cell r="AW84708" t="b">
            <v>0</v>
          </cell>
        </row>
        <row r="84709">
          <cell r="S84709" t="str">
            <v>LAURAVILLE</v>
          </cell>
          <cell r="AF84709">
            <v>1</v>
          </cell>
          <cell r="AG84709" t="b">
            <v>0</v>
          </cell>
          <cell r="AH84709" t="b">
            <v>0</v>
          </cell>
          <cell r="AI84709" t="b">
            <v>0</v>
          </cell>
          <cell r="AJ84709" t="b">
            <v>0</v>
          </cell>
          <cell r="AK84709" t="b">
            <v>0</v>
          </cell>
          <cell r="AL84709" t="b">
            <v>0</v>
          </cell>
          <cell r="AM84709" t="b">
            <v>0</v>
          </cell>
          <cell r="AN84709" t="b">
            <v>0</v>
          </cell>
          <cell r="AO84709" t="b">
            <v>0</v>
          </cell>
          <cell r="AP84709" t="b">
            <v>0</v>
          </cell>
          <cell r="AQ84709" t="b">
            <v>0</v>
          </cell>
          <cell r="AR84709" t="b">
            <v>0</v>
          </cell>
          <cell r="AS84709" t="b">
            <v>0</v>
          </cell>
          <cell r="AT84709" t="b">
            <v>0</v>
          </cell>
          <cell r="AU84709" t="b">
            <v>0</v>
          </cell>
          <cell r="AV84709" t="b">
            <v>0</v>
          </cell>
          <cell r="AW84709" t="b">
            <v>0</v>
          </cell>
        </row>
        <row r="84710">
          <cell r="S84710" t="str">
            <v>CEDMONT</v>
          </cell>
          <cell r="AF84710">
            <v>0</v>
          </cell>
          <cell r="AG84710" t="b">
            <v>0</v>
          </cell>
          <cell r="AH84710" t="b">
            <v>0</v>
          </cell>
          <cell r="AI84710" t="b">
            <v>0</v>
          </cell>
          <cell r="AJ84710" t="b">
            <v>0</v>
          </cell>
          <cell r="AK84710" t="b">
            <v>0</v>
          </cell>
          <cell r="AL84710" t="b">
            <v>0</v>
          </cell>
          <cell r="AM84710" t="b">
            <v>0</v>
          </cell>
          <cell r="AN84710" t="b">
            <v>0</v>
          </cell>
          <cell r="AO84710" t="b">
            <v>0</v>
          </cell>
          <cell r="AP84710" t="b">
            <v>0</v>
          </cell>
          <cell r="AQ84710" t="b">
            <v>0</v>
          </cell>
          <cell r="AR84710" t="b">
            <v>0</v>
          </cell>
          <cell r="AS84710" t="b">
            <v>0</v>
          </cell>
          <cell r="AT84710" t="b">
            <v>0</v>
          </cell>
          <cell r="AU84710" t="b">
            <v>0</v>
          </cell>
          <cell r="AV84710" t="b">
            <v>0</v>
          </cell>
          <cell r="AW84710" t="b">
            <v>0</v>
          </cell>
        </row>
        <row r="84711">
          <cell r="S84711" t="str">
            <v>HOWARD PARK</v>
          </cell>
          <cell r="AF84711">
            <v>1</v>
          </cell>
          <cell r="AG84711" t="b">
            <v>0</v>
          </cell>
          <cell r="AH84711" t="b">
            <v>0</v>
          </cell>
          <cell r="AI84711" t="b">
            <v>0</v>
          </cell>
          <cell r="AJ84711" t="b">
            <v>0</v>
          </cell>
          <cell r="AK84711" t="b">
            <v>0</v>
          </cell>
          <cell r="AL84711" t="b">
            <v>0</v>
          </cell>
          <cell r="AM84711" t="b">
            <v>0</v>
          </cell>
          <cell r="AN84711" t="b">
            <v>0</v>
          </cell>
          <cell r="AO84711" t="b">
            <v>0</v>
          </cell>
          <cell r="AP84711" t="b">
            <v>0</v>
          </cell>
          <cell r="AQ84711" t="b">
            <v>0</v>
          </cell>
          <cell r="AR84711" t="b">
            <v>0</v>
          </cell>
          <cell r="AS84711" t="b">
            <v>0</v>
          </cell>
          <cell r="AT84711" t="b">
            <v>0</v>
          </cell>
          <cell r="AU84711" t="b">
            <v>0</v>
          </cell>
          <cell r="AV84711" t="b">
            <v>0</v>
          </cell>
          <cell r="AW84711" t="b">
            <v>0</v>
          </cell>
        </row>
        <row r="84712">
          <cell r="S84712" t="str">
            <v>BURLEITH-LEIGHTON</v>
          </cell>
          <cell r="AF84712">
            <v>0</v>
          </cell>
          <cell r="AG84712" t="b">
            <v>0</v>
          </cell>
          <cell r="AH84712" t="b">
            <v>0</v>
          </cell>
          <cell r="AI84712" t="b">
            <v>0</v>
          </cell>
          <cell r="AJ84712" t="b">
            <v>0</v>
          </cell>
          <cell r="AK84712" t="b">
            <v>0</v>
          </cell>
          <cell r="AL84712" t="b">
            <v>0</v>
          </cell>
          <cell r="AM84712" t="b">
            <v>0</v>
          </cell>
          <cell r="AN84712" t="b">
            <v>0</v>
          </cell>
          <cell r="AO84712" t="b">
            <v>0</v>
          </cell>
          <cell r="AP84712" t="b">
            <v>0</v>
          </cell>
          <cell r="AQ84712" t="b">
            <v>0</v>
          </cell>
          <cell r="AR84712" t="b">
            <v>0</v>
          </cell>
          <cell r="AS84712" t="b">
            <v>0</v>
          </cell>
          <cell r="AT84712" t="b">
            <v>0</v>
          </cell>
          <cell r="AU84712" t="b">
            <v>0</v>
          </cell>
          <cell r="AV84712" t="b">
            <v>0</v>
          </cell>
          <cell r="AW84712" t="b">
            <v>0</v>
          </cell>
        </row>
        <row r="84713">
          <cell r="S84713" t="str">
            <v>MONDAWMIN</v>
          </cell>
          <cell r="AF84713">
            <v>1</v>
          </cell>
          <cell r="AG84713" t="b">
            <v>0</v>
          </cell>
          <cell r="AH84713" t="b">
            <v>0</v>
          </cell>
          <cell r="AI84713" t="b">
            <v>0</v>
          </cell>
          <cell r="AJ84713" t="b">
            <v>0</v>
          </cell>
          <cell r="AK84713" t="b">
            <v>0</v>
          </cell>
          <cell r="AL84713" t="b">
            <v>0</v>
          </cell>
          <cell r="AM84713" t="b">
            <v>0</v>
          </cell>
          <cell r="AN84713" t="b">
            <v>0</v>
          </cell>
          <cell r="AO84713" t="b">
            <v>0</v>
          </cell>
          <cell r="AP84713" t="b">
            <v>0</v>
          </cell>
          <cell r="AQ84713" t="b">
            <v>0</v>
          </cell>
          <cell r="AR84713" t="b">
            <v>0</v>
          </cell>
          <cell r="AS84713" t="b">
            <v>0</v>
          </cell>
          <cell r="AT84713" t="b">
            <v>0</v>
          </cell>
          <cell r="AU84713" t="b">
            <v>0</v>
          </cell>
          <cell r="AV84713" t="b">
            <v>0</v>
          </cell>
          <cell r="AW84713" t="b">
            <v>0</v>
          </cell>
        </row>
        <row r="84714">
          <cell r="S84714" t="str">
            <v>BELAIR-EDISON</v>
          </cell>
          <cell r="AF84714">
            <v>0</v>
          </cell>
          <cell r="AG84714" t="b">
            <v>0</v>
          </cell>
          <cell r="AH84714" t="b">
            <v>0</v>
          </cell>
          <cell r="AI84714" t="b">
            <v>0</v>
          </cell>
          <cell r="AJ84714" t="b">
            <v>0</v>
          </cell>
          <cell r="AK84714" t="b">
            <v>0</v>
          </cell>
          <cell r="AL84714" t="b">
            <v>0</v>
          </cell>
          <cell r="AM84714" t="b">
            <v>0</v>
          </cell>
          <cell r="AN84714" t="b">
            <v>0</v>
          </cell>
          <cell r="AO84714" t="b">
            <v>0</v>
          </cell>
          <cell r="AP84714" t="b">
            <v>0</v>
          </cell>
          <cell r="AQ84714" t="b">
            <v>0</v>
          </cell>
          <cell r="AR84714" t="b">
            <v>0</v>
          </cell>
          <cell r="AS84714" t="b">
            <v>0</v>
          </cell>
          <cell r="AT84714" t="b">
            <v>0</v>
          </cell>
          <cell r="AU84714" t="b">
            <v>0</v>
          </cell>
          <cell r="AV84714" t="b">
            <v>0</v>
          </cell>
          <cell r="AW84714" t="b">
            <v>0</v>
          </cell>
        </row>
        <row r="84715">
          <cell r="S84715" t="str">
            <v>BROADWAY EAST</v>
          </cell>
          <cell r="AF84715">
            <v>1</v>
          </cell>
          <cell r="AG84715" t="b">
            <v>0</v>
          </cell>
          <cell r="AH84715" t="b">
            <v>0</v>
          </cell>
          <cell r="AI84715" t="b">
            <v>0</v>
          </cell>
          <cell r="AJ84715" t="b">
            <v>0</v>
          </cell>
          <cell r="AK84715" t="b">
            <v>0</v>
          </cell>
          <cell r="AL84715" t="b">
            <v>0</v>
          </cell>
          <cell r="AM84715" t="b">
            <v>0</v>
          </cell>
          <cell r="AN84715" t="b">
            <v>0</v>
          </cell>
          <cell r="AO84715" t="b">
            <v>0</v>
          </cell>
          <cell r="AP84715" t="b">
            <v>0</v>
          </cell>
          <cell r="AQ84715" t="b">
            <v>0</v>
          </cell>
          <cell r="AR84715" t="b">
            <v>0</v>
          </cell>
          <cell r="AS84715" t="b">
            <v>0</v>
          </cell>
          <cell r="AT84715" t="b">
            <v>0</v>
          </cell>
          <cell r="AU84715" t="b">
            <v>0</v>
          </cell>
          <cell r="AV84715" t="b">
            <v>0</v>
          </cell>
          <cell r="AW84715" t="b">
            <v>0</v>
          </cell>
        </row>
        <row r="84716">
          <cell r="S84716" t="str">
            <v>BROADWAY EAST</v>
          </cell>
          <cell r="AF84716">
            <v>1</v>
          </cell>
          <cell r="AG84716" t="b">
            <v>0</v>
          </cell>
          <cell r="AH84716" t="b">
            <v>0</v>
          </cell>
          <cell r="AI84716" t="b">
            <v>0</v>
          </cell>
          <cell r="AJ84716" t="b">
            <v>0</v>
          </cell>
          <cell r="AK84716" t="b">
            <v>0</v>
          </cell>
          <cell r="AL84716" t="b">
            <v>0</v>
          </cell>
          <cell r="AM84716" t="b">
            <v>0</v>
          </cell>
          <cell r="AN84716" t="b">
            <v>0</v>
          </cell>
          <cell r="AO84716" t="b">
            <v>0</v>
          </cell>
          <cell r="AP84716" t="b">
            <v>0</v>
          </cell>
          <cell r="AQ84716" t="b">
            <v>0</v>
          </cell>
          <cell r="AR84716" t="b">
            <v>0</v>
          </cell>
          <cell r="AS84716" t="b">
            <v>0</v>
          </cell>
          <cell r="AT84716" t="b">
            <v>0</v>
          </cell>
          <cell r="AU84716" t="b">
            <v>0</v>
          </cell>
          <cell r="AV84716" t="b">
            <v>0</v>
          </cell>
          <cell r="AW84716" t="b">
            <v>0</v>
          </cell>
        </row>
        <row r="84717">
          <cell r="S84717" t="str">
            <v>BROADWAY EAST</v>
          </cell>
          <cell r="AF84717">
            <v>1</v>
          </cell>
          <cell r="AG84717" t="b">
            <v>0</v>
          </cell>
          <cell r="AH84717" t="b">
            <v>0</v>
          </cell>
          <cell r="AI84717" t="b">
            <v>0</v>
          </cell>
          <cell r="AJ84717" t="b">
            <v>0</v>
          </cell>
          <cell r="AK84717" t="b">
            <v>0</v>
          </cell>
          <cell r="AL84717" t="b">
            <v>0</v>
          </cell>
          <cell r="AM84717" t="b">
            <v>0</v>
          </cell>
          <cell r="AN84717" t="b">
            <v>0</v>
          </cell>
          <cell r="AO84717" t="b">
            <v>0</v>
          </cell>
          <cell r="AP84717" t="b">
            <v>0</v>
          </cell>
          <cell r="AQ84717" t="b">
            <v>0</v>
          </cell>
          <cell r="AR84717" t="b">
            <v>0</v>
          </cell>
          <cell r="AS84717" t="b">
            <v>0</v>
          </cell>
          <cell r="AT84717" t="b">
            <v>0</v>
          </cell>
          <cell r="AU84717" t="b">
            <v>0</v>
          </cell>
          <cell r="AV84717" t="b">
            <v>0</v>
          </cell>
          <cell r="AW84717" t="b">
            <v>0</v>
          </cell>
        </row>
        <row r="84718">
          <cell r="S84718" t="str">
            <v>BROADWAY EAST</v>
          </cell>
          <cell r="AF84718">
            <v>1</v>
          </cell>
          <cell r="AG84718" t="b">
            <v>0</v>
          </cell>
          <cell r="AH84718" t="b">
            <v>0</v>
          </cell>
          <cell r="AI84718" t="b">
            <v>0</v>
          </cell>
          <cell r="AJ84718" t="b">
            <v>0</v>
          </cell>
          <cell r="AK84718" t="b">
            <v>0</v>
          </cell>
          <cell r="AL84718" t="b">
            <v>0</v>
          </cell>
          <cell r="AM84718" t="b">
            <v>0</v>
          </cell>
          <cell r="AN84718" t="b">
            <v>0</v>
          </cell>
          <cell r="AO84718" t="b">
            <v>0</v>
          </cell>
          <cell r="AP84718" t="b">
            <v>0</v>
          </cell>
          <cell r="AQ84718" t="b">
            <v>0</v>
          </cell>
          <cell r="AR84718" t="b">
            <v>0</v>
          </cell>
          <cell r="AS84718" t="b">
            <v>0</v>
          </cell>
          <cell r="AT84718" t="b">
            <v>0</v>
          </cell>
          <cell r="AU84718" t="b">
            <v>0</v>
          </cell>
          <cell r="AV84718" t="b">
            <v>0</v>
          </cell>
          <cell r="AW84718" t="b">
            <v>0</v>
          </cell>
        </row>
        <row r="84719">
          <cell r="S84719" t="str">
            <v>BROADWAY EAST</v>
          </cell>
          <cell r="AF84719">
            <v>1</v>
          </cell>
          <cell r="AG84719" t="b">
            <v>0</v>
          </cell>
          <cell r="AH84719" t="b">
            <v>0</v>
          </cell>
          <cell r="AI84719" t="b">
            <v>0</v>
          </cell>
          <cell r="AJ84719" t="b">
            <v>0</v>
          </cell>
          <cell r="AK84719" t="b">
            <v>0</v>
          </cell>
          <cell r="AL84719" t="b">
            <v>0</v>
          </cell>
          <cell r="AM84719" t="b">
            <v>0</v>
          </cell>
          <cell r="AN84719" t="b">
            <v>0</v>
          </cell>
          <cell r="AO84719" t="b">
            <v>0</v>
          </cell>
          <cell r="AP84719" t="b">
            <v>0</v>
          </cell>
          <cell r="AQ84719" t="b">
            <v>0</v>
          </cell>
          <cell r="AR84719" t="b">
            <v>0</v>
          </cell>
          <cell r="AS84719" t="b">
            <v>0</v>
          </cell>
          <cell r="AT84719" t="b">
            <v>0</v>
          </cell>
          <cell r="AU84719" t="b">
            <v>0</v>
          </cell>
          <cell r="AV84719" t="b">
            <v>0</v>
          </cell>
          <cell r="AW84719" t="b">
            <v>0</v>
          </cell>
        </row>
        <row r="84720">
          <cell r="S84720" t="str">
            <v>BROADWAY EAST</v>
          </cell>
          <cell r="AF84720">
            <v>1</v>
          </cell>
          <cell r="AG84720" t="b">
            <v>0</v>
          </cell>
          <cell r="AH84720" t="b">
            <v>0</v>
          </cell>
          <cell r="AI84720" t="b">
            <v>0</v>
          </cell>
          <cell r="AJ84720" t="b">
            <v>0</v>
          </cell>
          <cell r="AK84720" t="b">
            <v>0</v>
          </cell>
          <cell r="AL84720" t="b">
            <v>0</v>
          </cell>
          <cell r="AM84720" t="b">
            <v>0</v>
          </cell>
          <cell r="AN84720" t="b">
            <v>0</v>
          </cell>
          <cell r="AO84720" t="b">
            <v>0</v>
          </cell>
          <cell r="AP84720" t="b">
            <v>0</v>
          </cell>
          <cell r="AQ84720" t="b">
            <v>0</v>
          </cell>
          <cell r="AR84720" t="b">
            <v>0</v>
          </cell>
          <cell r="AS84720" t="b">
            <v>0</v>
          </cell>
          <cell r="AT84720" t="b">
            <v>0</v>
          </cell>
          <cell r="AU84720" t="b">
            <v>0</v>
          </cell>
          <cell r="AV84720" t="b">
            <v>0</v>
          </cell>
          <cell r="AW84720" t="b">
            <v>0</v>
          </cell>
        </row>
        <row r="84721">
          <cell r="S84721" t="str">
            <v>BROADWAY EAST</v>
          </cell>
          <cell r="AF84721">
            <v>1</v>
          </cell>
          <cell r="AG84721" t="b">
            <v>0</v>
          </cell>
          <cell r="AH84721" t="b">
            <v>0</v>
          </cell>
          <cell r="AI84721" t="b">
            <v>0</v>
          </cell>
          <cell r="AJ84721" t="b">
            <v>0</v>
          </cell>
          <cell r="AK84721" t="b">
            <v>0</v>
          </cell>
          <cell r="AL84721" t="b">
            <v>0</v>
          </cell>
          <cell r="AM84721" t="b">
            <v>0</v>
          </cell>
          <cell r="AN84721" t="b">
            <v>0</v>
          </cell>
          <cell r="AO84721" t="b">
            <v>0</v>
          </cell>
          <cell r="AP84721" t="b">
            <v>0</v>
          </cell>
          <cell r="AQ84721" t="b">
            <v>0</v>
          </cell>
          <cell r="AR84721" t="b">
            <v>0</v>
          </cell>
          <cell r="AS84721" t="b">
            <v>0</v>
          </cell>
          <cell r="AT84721" t="b">
            <v>0</v>
          </cell>
          <cell r="AU84721" t="b">
            <v>0</v>
          </cell>
          <cell r="AV84721" t="b">
            <v>0</v>
          </cell>
          <cell r="AW84721" t="b">
            <v>0</v>
          </cell>
        </row>
        <row r="84722">
          <cell r="S84722" t="str">
            <v>CONCERNED CITIZENS OF FOREST P</v>
          </cell>
          <cell r="AF84722">
            <v>1</v>
          </cell>
          <cell r="AG84722" t="b">
            <v>0</v>
          </cell>
          <cell r="AH84722" t="b">
            <v>0</v>
          </cell>
          <cell r="AI84722" t="b">
            <v>0</v>
          </cell>
          <cell r="AJ84722" t="b">
            <v>0</v>
          </cell>
          <cell r="AK84722" t="b">
            <v>0</v>
          </cell>
          <cell r="AL84722" t="b">
            <v>0</v>
          </cell>
          <cell r="AM84722" t="b">
            <v>0</v>
          </cell>
          <cell r="AN84722" t="b">
            <v>0</v>
          </cell>
          <cell r="AO84722" t="b">
            <v>0</v>
          </cell>
          <cell r="AP84722" t="b">
            <v>0</v>
          </cell>
          <cell r="AQ84722" t="b">
            <v>0</v>
          </cell>
          <cell r="AR84722" t="b">
            <v>0</v>
          </cell>
          <cell r="AS84722" t="b">
            <v>0</v>
          </cell>
          <cell r="AT84722" t="b">
            <v>0</v>
          </cell>
          <cell r="AU84722" t="b">
            <v>0</v>
          </cell>
          <cell r="AV84722" t="b">
            <v>0</v>
          </cell>
          <cell r="AW84722" t="b">
            <v>0</v>
          </cell>
        </row>
        <row r="84723">
          <cell r="S84723" t="str">
            <v>GREENSPRING</v>
          </cell>
          <cell r="AF84723">
            <v>1</v>
          </cell>
          <cell r="AG84723" t="b">
            <v>0</v>
          </cell>
          <cell r="AH84723" t="b">
            <v>0</v>
          </cell>
          <cell r="AI84723" t="b">
            <v>0</v>
          </cell>
          <cell r="AJ84723" t="b">
            <v>0</v>
          </cell>
          <cell r="AK84723" t="b">
            <v>0</v>
          </cell>
          <cell r="AL84723" t="b">
            <v>0</v>
          </cell>
          <cell r="AM84723" t="b">
            <v>0</v>
          </cell>
          <cell r="AN84723" t="b">
            <v>0</v>
          </cell>
          <cell r="AO84723" t="b">
            <v>0</v>
          </cell>
          <cell r="AP84723" t="b">
            <v>0</v>
          </cell>
          <cell r="AQ84723" t="b">
            <v>0</v>
          </cell>
          <cell r="AR84723" t="b">
            <v>0</v>
          </cell>
          <cell r="AS84723" t="b">
            <v>0</v>
          </cell>
          <cell r="AT84723" t="b">
            <v>0</v>
          </cell>
          <cell r="AU84723" t="b">
            <v>0</v>
          </cell>
          <cell r="AV84723" t="b">
            <v>0</v>
          </cell>
          <cell r="AW84723" t="b">
            <v>0</v>
          </cell>
        </row>
        <row r="84724">
          <cell r="S84724" t="str">
            <v>SANDTOWN-WINCHESTER</v>
          </cell>
          <cell r="AF84724">
            <v>1</v>
          </cell>
          <cell r="AG84724" t="b">
            <v>0</v>
          </cell>
          <cell r="AH84724" t="b">
            <v>0</v>
          </cell>
          <cell r="AI84724" t="b">
            <v>0</v>
          </cell>
          <cell r="AJ84724" t="b">
            <v>0</v>
          </cell>
          <cell r="AK84724" t="b">
            <v>0</v>
          </cell>
          <cell r="AL84724" t="b">
            <v>0</v>
          </cell>
          <cell r="AM84724" t="b">
            <v>0</v>
          </cell>
          <cell r="AN84724" t="b">
            <v>0</v>
          </cell>
          <cell r="AO84724" t="b">
            <v>0</v>
          </cell>
          <cell r="AP84724" t="b">
            <v>0</v>
          </cell>
          <cell r="AQ84724" t="b">
            <v>0</v>
          </cell>
          <cell r="AR84724" t="b">
            <v>0</v>
          </cell>
          <cell r="AS84724" t="b">
            <v>0</v>
          </cell>
          <cell r="AT84724" t="b">
            <v>0</v>
          </cell>
          <cell r="AU84724" t="b">
            <v>0</v>
          </cell>
          <cell r="AV84724" t="b">
            <v>0</v>
          </cell>
          <cell r="AW84724" t="b">
            <v>0</v>
          </cell>
        </row>
        <row r="84725">
          <cell r="S84725" t="str">
            <v>FRANKLIN SQUARE</v>
          </cell>
          <cell r="AF84725">
            <v>1</v>
          </cell>
          <cell r="AG84725" t="b">
            <v>0</v>
          </cell>
          <cell r="AH84725" t="b">
            <v>0</v>
          </cell>
          <cell r="AI84725" t="b">
            <v>0</v>
          </cell>
          <cell r="AJ84725" t="b">
            <v>0</v>
          </cell>
          <cell r="AK84725" t="b">
            <v>0</v>
          </cell>
          <cell r="AL84725" t="b">
            <v>0</v>
          </cell>
          <cell r="AM84725" t="b">
            <v>0</v>
          </cell>
          <cell r="AN84725" t="b">
            <v>0</v>
          </cell>
          <cell r="AO84725" t="b">
            <v>0</v>
          </cell>
          <cell r="AP84725" t="b">
            <v>0</v>
          </cell>
          <cell r="AQ84725" t="b">
            <v>0</v>
          </cell>
          <cell r="AR84725" t="b">
            <v>0</v>
          </cell>
          <cell r="AS84725" t="b">
            <v>0</v>
          </cell>
          <cell r="AT84725" t="b">
            <v>0</v>
          </cell>
          <cell r="AU84725" t="b">
            <v>0</v>
          </cell>
          <cell r="AV84725" t="b">
            <v>0</v>
          </cell>
          <cell r="AW84725" t="b">
            <v>0</v>
          </cell>
        </row>
        <row r="84726">
          <cell r="S84726" t="str">
            <v>UPTON</v>
          </cell>
          <cell r="AF84726">
            <v>1</v>
          </cell>
          <cell r="AG84726" t="b">
            <v>0</v>
          </cell>
          <cell r="AH84726" t="b">
            <v>0</v>
          </cell>
          <cell r="AI84726" t="b">
            <v>0</v>
          </cell>
          <cell r="AJ84726" t="b">
            <v>0</v>
          </cell>
          <cell r="AK84726" t="b">
            <v>0</v>
          </cell>
          <cell r="AL84726" t="b">
            <v>0</v>
          </cell>
          <cell r="AM84726" t="b">
            <v>0</v>
          </cell>
          <cell r="AN84726" t="b">
            <v>0</v>
          </cell>
          <cell r="AO84726" t="b">
            <v>0</v>
          </cell>
          <cell r="AP84726" t="b">
            <v>0</v>
          </cell>
          <cell r="AQ84726" t="b">
            <v>0</v>
          </cell>
          <cell r="AR84726" t="b">
            <v>0</v>
          </cell>
          <cell r="AS84726" t="b">
            <v>0</v>
          </cell>
          <cell r="AT84726" t="b">
            <v>0</v>
          </cell>
          <cell r="AU84726" t="b">
            <v>0</v>
          </cell>
          <cell r="AV84726" t="b">
            <v>0</v>
          </cell>
          <cell r="AW84726" t="b">
            <v>0</v>
          </cell>
        </row>
        <row r="84727">
          <cell r="S84727" t="str">
            <v>SBIC</v>
          </cell>
          <cell r="AF84727">
            <v>1</v>
          </cell>
          <cell r="AG84727" t="b">
            <v>0</v>
          </cell>
          <cell r="AH84727" t="b">
            <v>0</v>
          </cell>
          <cell r="AI84727" t="b">
            <v>0</v>
          </cell>
          <cell r="AJ84727" t="b">
            <v>0</v>
          </cell>
          <cell r="AK84727" t="b">
            <v>0</v>
          </cell>
          <cell r="AL84727" t="b">
            <v>0</v>
          </cell>
          <cell r="AM84727" t="b">
            <v>0</v>
          </cell>
          <cell r="AN84727" t="b">
            <v>0</v>
          </cell>
          <cell r="AO84727" t="b">
            <v>0</v>
          </cell>
          <cell r="AP84727" t="b">
            <v>0</v>
          </cell>
          <cell r="AQ84727" t="b">
            <v>0</v>
          </cell>
          <cell r="AR84727" t="b">
            <v>0</v>
          </cell>
          <cell r="AS84727" t="b">
            <v>0</v>
          </cell>
          <cell r="AT84727" t="b">
            <v>0</v>
          </cell>
          <cell r="AU84727" t="b">
            <v>0</v>
          </cell>
          <cell r="AV84727" t="b">
            <v>0</v>
          </cell>
          <cell r="AW84727" t="b">
            <v>0</v>
          </cell>
        </row>
        <row r="84728">
          <cell r="S84728" t="str">
            <v>BROADWAY EAST</v>
          </cell>
          <cell r="AF84728">
            <v>1</v>
          </cell>
          <cell r="AG84728" t="b">
            <v>0</v>
          </cell>
          <cell r="AH84728" t="b">
            <v>0</v>
          </cell>
          <cell r="AI84728" t="b">
            <v>0</v>
          </cell>
          <cell r="AJ84728" t="b">
            <v>0</v>
          </cell>
          <cell r="AK84728" t="b">
            <v>0</v>
          </cell>
          <cell r="AL84728" t="b">
            <v>0</v>
          </cell>
          <cell r="AM84728" t="b">
            <v>0</v>
          </cell>
          <cell r="AN84728" t="b">
            <v>0</v>
          </cell>
          <cell r="AO84728" t="b">
            <v>0</v>
          </cell>
          <cell r="AP84728" t="b">
            <v>0</v>
          </cell>
          <cell r="AQ84728" t="b">
            <v>0</v>
          </cell>
          <cell r="AR84728" t="b">
            <v>0</v>
          </cell>
          <cell r="AS84728" t="b">
            <v>0</v>
          </cell>
          <cell r="AT84728" t="b">
            <v>0</v>
          </cell>
          <cell r="AU84728" t="b">
            <v>0</v>
          </cell>
          <cell r="AV84728" t="b">
            <v>0</v>
          </cell>
          <cell r="AW84728" t="b">
            <v>0</v>
          </cell>
        </row>
        <row r="84729">
          <cell r="S84729" t="str">
            <v>BROADWAY EAST</v>
          </cell>
          <cell r="AF84729">
            <v>1</v>
          </cell>
          <cell r="AG84729" t="b">
            <v>0</v>
          </cell>
          <cell r="AH84729" t="b">
            <v>0</v>
          </cell>
          <cell r="AI84729" t="b">
            <v>0</v>
          </cell>
          <cell r="AJ84729" t="b">
            <v>0</v>
          </cell>
          <cell r="AK84729" t="b">
            <v>0</v>
          </cell>
          <cell r="AL84729" t="b">
            <v>0</v>
          </cell>
          <cell r="AM84729" t="b">
            <v>0</v>
          </cell>
          <cell r="AN84729" t="b">
            <v>0</v>
          </cell>
          <cell r="AO84729" t="b">
            <v>0</v>
          </cell>
          <cell r="AP84729" t="b">
            <v>0</v>
          </cell>
          <cell r="AQ84729" t="b">
            <v>0</v>
          </cell>
          <cell r="AR84729" t="b">
            <v>0</v>
          </cell>
          <cell r="AS84729" t="b">
            <v>0</v>
          </cell>
          <cell r="AT84729" t="b">
            <v>0</v>
          </cell>
          <cell r="AU84729" t="b">
            <v>0</v>
          </cell>
          <cell r="AV84729" t="b">
            <v>0</v>
          </cell>
          <cell r="AW84729" t="b">
            <v>0</v>
          </cell>
        </row>
        <row r="84730">
          <cell r="S84730" t="str">
            <v>BROADWAY EAST</v>
          </cell>
          <cell r="AF84730">
            <v>1</v>
          </cell>
          <cell r="AG84730" t="b">
            <v>0</v>
          </cell>
          <cell r="AH84730" t="b">
            <v>0</v>
          </cell>
          <cell r="AI84730" t="b">
            <v>0</v>
          </cell>
          <cell r="AJ84730" t="b">
            <v>0</v>
          </cell>
          <cell r="AK84730" t="b">
            <v>0</v>
          </cell>
          <cell r="AL84730" t="b">
            <v>0</v>
          </cell>
          <cell r="AM84730" t="b">
            <v>0</v>
          </cell>
          <cell r="AN84730" t="b">
            <v>0</v>
          </cell>
          <cell r="AO84730" t="b">
            <v>0</v>
          </cell>
          <cell r="AP84730" t="b">
            <v>0</v>
          </cell>
          <cell r="AQ84730" t="b">
            <v>0</v>
          </cell>
          <cell r="AR84730" t="b">
            <v>0</v>
          </cell>
          <cell r="AS84730" t="b">
            <v>0</v>
          </cell>
          <cell r="AT84730" t="b">
            <v>0</v>
          </cell>
          <cell r="AU84730" t="b">
            <v>0</v>
          </cell>
          <cell r="AV84730" t="b">
            <v>0</v>
          </cell>
          <cell r="AW84730" t="b">
            <v>0</v>
          </cell>
        </row>
        <row r="84731">
          <cell r="S84731" t="str">
            <v>BROADWAY EAST</v>
          </cell>
          <cell r="AF84731">
            <v>1</v>
          </cell>
          <cell r="AG84731" t="b">
            <v>0</v>
          </cell>
          <cell r="AH84731" t="b">
            <v>0</v>
          </cell>
          <cell r="AI84731" t="b">
            <v>0</v>
          </cell>
          <cell r="AJ84731" t="b">
            <v>0</v>
          </cell>
          <cell r="AK84731" t="b">
            <v>0</v>
          </cell>
          <cell r="AL84731" t="b">
            <v>0</v>
          </cell>
          <cell r="AM84731" t="b">
            <v>0</v>
          </cell>
          <cell r="AN84731" t="b">
            <v>0</v>
          </cell>
          <cell r="AO84731" t="b">
            <v>0</v>
          </cell>
          <cell r="AP84731" t="b">
            <v>0</v>
          </cell>
          <cell r="AQ84731" t="b">
            <v>0</v>
          </cell>
          <cell r="AR84731" t="b">
            <v>0</v>
          </cell>
          <cell r="AS84731" t="b">
            <v>0</v>
          </cell>
          <cell r="AT84731" t="b">
            <v>0</v>
          </cell>
          <cell r="AU84731" t="b">
            <v>0</v>
          </cell>
          <cell r="AV84731" t="b">
            <v>0</v>
          </cell>
          <cell r="AW84731" t="b">
            <v>0</v>
          </cell>
        </row>
        <row r="84732">
          <cell r="S84732" t="str">
            <v>BROADWAY EAST</v>
          </cell>
          <cell r="AF84732">
            <v>1</v>
          </cell>
          <cell r="AG84732" t="b">
            <v>0</v>
          </cell>
          <cell r="AH84732" t="b">
            <v>0</v>
          </cell>
          <cell r="AI84732" t="b">
            <v>0</v>
          </cell>
          <cell r="AJ84732" t="b">
            <v>0</v>
          </cell>
          <cell r="AK84732" t="b">
            <v>0</v>
          </cell>
          <cell r="AL84732" t="b">
            <v>0</v>
          </cell>
          <cell r="AM84732" t="b">
            <v>0</v>
          </cell>
          <cell r="AN84732" t="b">
            <v>0</v>
          </cell>
          <cell r="AO84732" t="b">
            <v>0</v>
          </cell>
          <cell r="AP84732" t="b">
            <v>0</v>
          </cell>
          <cell r="AQ84732" t="b">
            <v>0</v>
          </cell>
          <cell r="AR84732" t="b">
            <v>0</v>
          </cell>
          <cell r="AS84732" t="b">
            <v>0</v>
          </cell>
          <cell r="AT84732" t="b">
            <v>0</v>
          </cell>
          <cell r="AU84732" t="b">
            <v>0</v>
          </cell>
          <cell r="AV84732" t="b">
            <v>0</v>
          </cell>
          <cell r="AW84732" t="b">
            <v>0</v>
          </cell>
        </row>
        <row r="84733">
          <cell r="S84733" t="str">
            <v>BROADWAY EAST</v>
          </cell>
          <cell r="AF84733">
            <v>0</v>
          </cell>
          <cell r="AG84733" t="b">
            <v>0</v>
          </cell>
          <cell r="AH84733" t="b">
            <v>0</v>
          </cell>
          <cell r="AI84733" t="b">
            <v>0</v>
          </cell>
          <cell r="AJ84733" t="b">
            <v>0</v>
          </cell>
          <cell r="AK84733" t="b">
            <v>0</v>
          </cell>
          <cell r="AL84733" t="b">
            <v>0</v>
          </cell>
          <cell r="AM84733" t="b">
            <v>0</v>
          </cell>
          <cell r="AN84733" t="b">
            <v>0</v>
          </cell>
          <cell r="AO84733" t="b">
            <v>0</v>
          </cell>
          <cell r="AP84733" t="b">
            <v>0</v>
          </cell>
          <cell r="AQ84733" t="b">
            <v>0</v>
          </cell>
          <cell r="AR84733" t="b">
            <v>0</v>
          </cell>
          <cell r="AS84733" t="b">
            <v>0</v>
          </cell>
          <cell r="AT84733" t="b">
            <v>0</v>
          </cell>
          <cell r="AU84733" t="b">
            <v>0</v>
          </cell>
          <cell r="AV84733" t="b">
            <v>0</v>
          </cell>
          <cell r="AW84733" t="b">
            <v>0</v>
          </cell>
        </row>
        <row r="84734">
          <cell r="S84734" t="str">
            <v>MADISON-EASTEND</v>
          </cell>
          <cell r="AF84734">
            <v>1</v>
          </cell>
          <cell r="AG84734" t="b">
            <v>0</v>
          </cell>
          <cell r="AH84734" t="b">
            <v>0</v>
          </cell>
          <cell r="AI84734" t="b">
            <v>0</v>
          </cell>
          <cell r="AJ84734" t="b">
            <v>0</v>
          </cell>
          <cell r="AK84734" t="b">
            <v>0</v>
          </cell>
          <cell r="AL84734" t="b">
            <v>0</v>
          </cell>
          <cell r="AM84734" t="b">
            <v>0</v>
          </cell>
          <cell r="AN84734" t="b">
            <v>0</v>
          </cell>
          <cell r="AO84734" t="b">
            <v>0</v>
          </cell>
          <cell r="AP84734" t="b">
            <v>0</v>
          </cell>
          <cell r="AQ84734" t="b">
            <v>0</v>
          </cell>
          <cell r="AR84734" t="b">
            <v>0</v>
          </cell>
          <cell r="AS84734" t="b">
            <v>0</v>
          </cell>
          <cell r="AT84734" t="b">
            <v>0</v>
          </cell>
          <cell r="AU84734" t="b">
            <v>0</v>
          </cell>
          <cell r="AV84734" t="b">
            <v>0</v>
          </cell>
          <cell r="AW84734" t="b">
            <v>0</v>
          </cell>
        </row>
        <row r="84735">
          <cell r="S84735" t="str">
            <v>SAINT JOSEPHS</v>
          </cell>
          <cell r="AF84735">
            <v>1</v>
          </cell>
          <cell r="AG84735" t="b">
            <v>0</v>
          </cell>
          <cell r="AH84735" t="b">
            <v>0</v>
          </cell>
          <cell r="AI84735" t="b">
            <v>0</v>
          </cell>
          <cell r="AJ84735" t="b">
            <v>0</v>
          </cell>
          <cell r="AK84735" t="b">
            <v>0</v>
          </cell>
          <cell r="AL84735" t="b">
            <v>0</v>
          </cell>
          <cell r="AM84735" t="b">
            <v>0</v>
          </cell>
          <cell r="AN84735" t="b">
            <v>0</v>
          </cell>
          <cell r="AO84735" t="b">
            <v>0</v>
          </cell>
          <cell r="AP84735" t="b">
            <v>0</v>
          </cell>
          <cell r="AQ84735" t="b">
            <v>0</v>
          </cell>
          <cell r="AR84735" t="b">
            <v>0</v>
          </cell>
          <cell r="AS84735" t="b">
            <v>0</v>
          </cell>
          <cell r="AT84735" t="b">
            <v>0</v>
          </cell>
          <cell r="AU84735" t="b">
            <v>0</v>
          </cell>
          <cell r="AV84735" t="b">
            <v>0</v>
          </cell>
          <cell r="AW84735" t="b">
            <v>0</v>
          </cell>
        </row>
        <row r="84736">
          <cell r="S84736" t="str">
            <v>SAINT JOSEPHS</v>
          </cell>
          <cell r="AF84736">
            <v>1</v>
          </cell>
          <cell r="AG84736" t="b">
            <v>0</v>
          </cell>
          <cell r="AH84736" t="b">
            <v>0</v>
          </cell>
          <cell r="AI84736" t="b">
            <v>0</v>
          </cell>
          <cell r="AJ84736" t="b">
            <v>0</v>
          </cell>
          <cell r="AK84736" t="b">
            <v>0</v>
          </cell>
          <cell r="AL84736" t="b">
            <v>0</v>
          </cell>
          <cell r="AM84736" t="b">
            <v>0</v>
          </cell>
          <cell r="AN84736" t="b">
            <v>0</v>
          </cell>
          <cell r="AO84736" t="b">
            <v>0</v>
          </cell>
          <cell r="AP84736" t="b">
            <v>0</v>
          </cell>
          <cell r="AQ84736" t="b">
            <v>0</v>
          </cell>
          <cell r="AR84736" t="b">
            <v>0</v>
          </cell>
          <cell r="AS84736" t="b">
            <v>0</v>
          </cell>
          <cell r="AT84736" t="b">
            <v>0</v>
          </cell>
          <cell r="AU84736" t="b">
            <v>0</v>
          </cell>
          <cell r="AV84736" t="b">
            <v>0</v>
          </cell>
          <cell r="AW84736" t="b">
            <v>0</v>
          </cell>
        </row>
        <row r="84737">
          <cell r="S84737" t="str">
            <v>ALLENDALE</v>
          </cell>
          <cell r="AF84737">
            <v>1</v>
          </cell>
          <cell r="AG84737" t="b">
            <v>0</v>
          </cell>
          <cell r="AH84737" t="b">
            <v>0</v>
          </cell>
          <cell r="AI84737" t="b">
            <v>0</v>
          </cell>
          <cell r="AJ84737" t="b">
            <v>0</v>
          </cell>
          <cell r="AK84737" t="b">
            <v>0</v>
          </cell>
          <cell r="AL84737" t="b">
            <v>0</v>
          </cell>
          <cell r="AM84737" t="b">
            <v>0</v>
          </cell>
          <cell r="AN84737" t="b">
            <v>0</v>
          </cell>
          <cell r="AO84737" t="b">
            <v>0</v>
          </cell>
          <cell r="AP84737" t="b">
            <v>0</v>
          </cell>
          <cell r="AQ84737" t="b">
            <v>0</v>
          </cell>
          <cell r="AR84737" t="b">
            <v>0</v>
          </cell>
          <cell r="AS84737" t="b">
            <v>0</v>
          </cell>
          <cell r="AT84737" t="b">
            <v>0</v>
          </cell>
          <cell r="AU84737" t="b">
            <v>0</v>
          </cell>
          <cell r="AV84737" t="b">
            <v>0</v>
          </cell>
          <cell r="AW84737" t="b">
            <v>0</v>
          </cell>
        </row>
        <row r="84738">
          <cell r="S84738" t="str">
            <v>ALLENDALE</v>
          </cell>
          <cell r="AF84738">
            <v>1</v>
          </cell>
          <cell r="AG84738" t="b">
            <v>0</v>
          </cell>
          <cell r="AH84738" t="b">
            <v>0</v>
          </cell>
          <cell r="AI84738" t="b">
            <v>0</v>
          </cell>
          <cell r="AJ84738" t="b">
            <v>0</v>
          </cell>
          <cell r="AK84738" t="b">
            <v>0</v>
          </cell>
          <cell r="AL84738" t="b">
            <v>0</v>
          </cell>
          <cell r="AM84738" t="b">
            <v>0</v>
          </cell>
          <cell r="AN84738" t="b">
            <v>0</v>
          </cell>
          <cell r="AO84738" t="b">
            <v>0</v>
          </cell>
          <cell r="AP84738" t="b">
            <v>0</v>
          </cell>
          <cell r="AQ84738" t="b">
            <v>0</v>
          </cell>
          <cell r="AR84738" t="b">
            <v>0</v>
          </cell>
          <cell r="AS84738" t="b">
            <v>0</v>
          </cell>
          <cell r="AT84738" t="b">
            <v>0</v>
          </cell>
          <cell r="AU84738" t="b">
            <v>0</v>
          </cell>
          <cell r="AV84738" t="b">
            <v>0</v>
          </cell>
          <cell r="AW84738" t="b">
            <v>0</v>
          </cell>
        </row>
        <row r="84739">
          <cell r="S84739" t="str">
            <v>ALLENDALE</v>
          </cell>
          <cell r="AF84739">
            <v>1</v>
          </cell>
          <cell r="AG84739" t="b">
            <v>0</v>
          </cell>
          <cell r="AH84739" t="b">
            <v>0</v>
          </cell>
          <cell r="AI84739" t="b">
            <v>0</v>
          </cell>
          <cell r="AJ84739" t="b">
            <v>0</v>
          </cell>
          <cell r="AK84739" t="b">
            <v>0</v>
          </cell>
          <cell r="AL84739" t="b">
            <v>0</v>
          </cell>
          <cell r="AM84739" t="b">
            <v>0</v>
          </cell>
          <cell r="AN84739" t="b">
            <v>0</v>
          </cell>
          <cell r="AO84739" t="b">
            <v>0</v>
          </cell>
          <cell r="AP84739" t="b">
            <v>0</v>
          </cell>
          <cell r="AQ84739" t="b">
            <v>0</v>
          </cell>
          <cell r="AR84739" t="b">
            <v>0</v>
          </cell>
          <cell r="AS84739" t="b">
            <v>0</v>
          </cell>
          <cell r="AT84739" t="b">
            <v>0</v>
          </cell>
          <cell r="AU84739" t="b">
            <v>0</v>
          </cell>
          <cell r="AV84739" t="b">
            <v>0</v>
          </cell>
          <cell r="AW84739" t="b">
            <v>0</v>
          </cell>
        </row>
        <row r="84740">
          <cell r="S84740" t="str">
            <v>ALLENDALE</v>
          </cell>
          <cell r="AF84740">
            <v>0</v>
          </cell>
          <cell r="AG84740" t="b">
            <v>0</v>
          </cell>
          <cell r="AH84740" t="b">
            <v>0</v>
          </cell>
          <cell r="AI84740" t="b">
            <v>0</v>
          </cell>
          <cell r="AJ84740" t="b">
            <v>0</v>
          </cell>
          <cell r="AK84740" t="b">
            <v>0</v>
          </cell>
          <cell r="AL84740" t="b">
            <v>0</v>
          </cell>
          <cell r="AM84740" t="b">
            <v>0</v>
          </cell>
          <cell r="AN84740" t="b">
            <v>0</v>
          </cell>
          <cell r="AO84740" t="b">
            <v>0</v>
          </cell>
          <cell r="AP84740" t="b">
            <v>0</v>
          </cell>
          <cell r="AQ84740" t="b">
            <v>0</v>
          </cell>
          <cell r="AR84740" t="b">
            <v>0</v>
          </cell>
          <cell r="AS84740" t="b">
            <v>0</v>
          </cell>
          <cell r="AT84740" t="b">
            <v>0</v>
          </cell>
          <cell r="AU84740" t="b">
            <v>0</v>
          </cell>
          <cell r="AV84740" t="b">
            <v>0</v>
          </cell>
          <cell r="AW84740" t="b">
            <v>0</v>
          </cell>
        </row>
        <row r="84741">
          <cell r="S84741" t="str">
            <v>COPPIN HEIGHTS/ASH-CO-EAST</v>
          </cell>
          <cell r="AF84741">
            <v>1</v>
          </cell>
          <cell r="AG84741" t="b">
            <v>0</v>
          </cell>
          <cell r="AH84741" t="b">
            <v>0</v>
          </cell>
          <cell r="AI84741" t="b">
            <v>0</v>
          </cell>
          <cell r="AJ84741" t="b">
            <v>0</v>
          </cell>
          <cell r="AK84741" t="b">
            <v>0</v>
          </cell>
          <cell r="AL84741" t="b">
            <v>0</v>
          </cell>
          <cell r="AM84741" t="b">
            <v>0</v>
          </cell>
          <cell r="AN84741" t="b">
            <v>0</v>
          </cell>
          <cell r="AO84741" t="b">
            <v>0</v>
          </cell>
          <cell r="AP84741" t="b">
            <v>0</v>
          </cell>
          <cell r="AQ84741" t="b">
            <v>0</v>
          </cell>
          <cell r="AR84741" t="b">
            <v>0</v>
          </cell>
          <cell r="AS84741" t="b">
            <v>0</v>
          </cell>
          <cell r="AT84741" t="b">
            <v>0</v>
          </cell>
          <cell r="AU84741" t="b">
            <v>0</v>
          </cell>
          <cell r="AV84741" t="b">
            <v>0</v>
          </cell>
          <cell r="AW84741" t="b">
            <v>0</v>
          </cell>
        </row>
        <row r="84742">
          <cell r="S84742" t="str">
            <v>COPPIN HEIGHTS/ASH-CO-EAST</v>
          </cell>
          <cell r="AF84742">
            <v>0</v>
          </cell>
          <cell r="AG84742" t="b">
            <v>0</v>
          </cell>
          <cell r="AH84742" t="b">
            <v>0</v>
          </cell>
          <cell r="AI84742" t="b">
            <v>0</v>
          </cell>
          <cell r="AJ84742" t="b">
            <v>0</v>
          </cell>
          <cell r="AK84742" t="b">
            <v>0</v>
          </cell>
          <cell r="AL84742" t="b">
            <v>0</v>
          </cell>
          <cell r="AM84742" t="b">
            <v>0</v>
          </cell>
          <cell r="AN84742" t="b">
            <v>0</v>
          </cell>
          <cell r="AO84742" t="b">
            <v>0</v>
          </cell>
          <cell r="AP84742" t="b">
            <v>0</v>
          </cell>
          <cell r="AQ84742" t="b">
            <v>0</v>
          </cell>
          <cell r="AR84742" t="b">
            <v>0</v>
          </cell>
          <cell r="AS84742" t="b">
            <v>0</v>
          </cell>
          <cell r="AT84742" t="b">
            <v>0</v>
          </cell>
          <cell r="AU84742" t="b">
            <v>0</v>
          </cell>
          <cell r="AV84742" t="b">
            <v>0</v>
          </cell>
          <cell r="AW84742" t="b">
            <v>0</v>
          </cell>
        </row>
        <row r="84743">
          <cell r="S84743" t="str">
            <v>NORTHWEST COMMUNITY ACTION</v>
          </cell>
          <cell r="AF84743">
            <v>1</v>
          </cell>
          <cell r="AG84743" t="b">
            <v>0</v>
          </cell>
          <cell r="AH84743" t="b">
            <v>0</v>
          </cell>
          <cell r="AI84743" t="b">
            <v>0</v>
          </cell>
          <cell r="AJ84743" t="b">
            <v>0</v>
          </cell>
          <cell r="AK84743" t="b">
            <v>0</v>
          </cell>
          <cell r="AL84743" t="b">
            <v>0</v>
          </cell>
          <cell r="AM84743" t="b">
            <v>0</v>
          </cell>
          <cell r="AN84743" t="b">
            <v>0</v>
          </cell>
          <cell r="AO84743" t="b">
            <v>0</v>
          </cell>
          <cell r="AP84743" t="b">
            <v>0</v>
          </cell>
          <cell r="AQ84743" t="b">
            <v>0</v>
          </cell>
          <cell r="AR84743" t="b">
            <v>0</v>
          </cell>
          <cell r="AS84743" t="b">
            <v>0</v>
          </cell>
          <cell r="AT84743" t="b">
            <v>0</v>
          </cell>
          <cell r="AU84743" t="b">
            <v>0</v>
          </cell>
          <cell r="AV84743" t="b">
            <v>0</v>
          </cell>
          <cell r="AW84743" t="b">
            <v>0</v>
          </cell>
        </row>
        <row r="84744">
          <cell r="S84744" t="str">
            <v>NORTHWEST COMMUNITY ACTION</v>
          </cell>
          <cell r="AF84744">
            <v>1</v>
          </cell>
          <cell r="AG84744" t="b">
            <v>0</v>
          </cell>
          <cell r="AH84744" t="b">
            <v>0</v>
          </cell>
          <cell r="AI84744" t="b">
            <v>0</v>
          </cell>
          <cell r="AJ84744" t="b">
            <v>0</v>
          </cell>
          <cell r="AK84744" t="b">
            <v>0</v>
          </cell>
          <cell r="AL84744" t="b">
            <v>0</v>
          </cell>
          <cell r="AM84744" t="b">
            <v>0</v>
          </cell>
          <cell r="AN84744" t="b">
            <v>0</v>
          </cell>
          <cell r="AO84744" t="b">
            <v>0</v>
          </cell>
          <cell r="AP84744" t="b">
            <v>0</v>
          </cell>
          <cell r="AQ84744" t="b">
            <v>0</v>
          </cell>
          <cell r="AR84744" t="b">
            <v>0</v>
          </cell>
          <cell r="AS84744" t="b">
            <v>0</v>
          </cell>
          <cell r="AT84744" t="b">
            <v>0</v>
          </cell>
          <cell r="AU84744" t="b">
            <v>0</v>
          </cell>
          <cell r="AV84744" t="b">
            <v>0</v>
          </cell>
          <cell r="AW84744" t="b">
            <v>0</v>
          </cell>
        </row>
        <row r="84745">
          <cell r="S84745" t="str">
            <v>NORTHWEST COMMUNITY ACTION</v>
          </cell>
          <cell r="AF84745">
            <v>1</v>
          </cell>
          <cell r="AG84745" t="b">
            <v>0</v>
          </cell>
          <cell r="AH84745" t="b">
            <v>0</v>
          </cell>
          <cell r="AI84745" t="b">
            <v>0</v>
          </cell>
          <cell r="AJ84745" t="b">
            <v>0</v>
          </cell>
          <cell r="AK84745" t="b">
            <v>0</v>
          </cell>
          <cell r="AL84745" t="b">
            <v>0</v>
          </cell>
          <cell r="AM84745" t="b">
            <v>0</v>
          </cell>
          <cell r="AN84745" t="b">
            <v>0</v>
          </cell>
          <cell r="AO84745" t="b">
            <v>0</v>
          </cell>
          <cell r="AP84745" t="b">
            <v>0</v>
          </cell>
          <cell r="AQ84745" t="b">
            <v>0</v>
          </cell>
          <cell r="AR84745" t="b">
            <v>0</v>
          </cell>
          <cell r="AS84745" t="b">
            <v>0</v>
          </cell>
          <cell r="AT84745" t="b">
            <v>0</v>
          </cell>
          <cell r="AU84745" t="b">
            <v>0</v>
          </cell>
          <cell r="AV84745" t="b">
            <v>0</v>
          </cell>
          <cell r="AW84745" t="b">
            <v>0</v>
          </cell>
        </row>
        <row r="84746">
          <cell r="S84746" t="str">
            <v>ROSEMONT</v>
          </cell>
          <cell r="AF84746">
            <v>1</v>
          </cell>
          <cell r="AG84746" t="b">
            <v>0</v>
          </cell>
          <cell r="AH84746" t="b">
            <v>0</v>
          </cell>
          <cell r="AI84746" t="b">
            <v>0</v>
          </cell>
          <cell r="AJ84746" t="b">
            <v>0</v>
          </cell>
          <cell r="AK84746" t="b">
            <v>0</v>
          </cell>
          <cell r="AL84746" t="b">
            <v>0</v>
          </cell>
          <cell r="AM84746" t="b">
            <v>0</v>
          </cell>
          <cell r="AN84746" t="b">
            <v>0</v>
          </cell>
          <cell r="AO84746" t="b">
            <v>0</v>
          </cell>
          <cell r="AP84746" t="b">
            <v>0</v>
          </cell>
          <cell r="AQ84746" t="b">
            <v>0</v>
          </cell>
          <cell r="AR84746" t="b">
            <v>0</v>
          </cell>
          <cell r="AS84746" t="b">
            <v>0</v>
          </cell>
          <cell r="AT84746" t="b">
            <v>0</v>
          </cell>
          <cell r="AU84746" t="b">
            <v>0</v>
          </cell>
          <cell r="AV84746" t="b">
            <v>0</v>
          </cell>
          <cell r="AW84746" t="b">
            <v>0</v>
          </cell>
        </row>
        <row r="84747">
          <cell r="S84747" t="str">
            <v>ROSEMONT</v>
          </cell>
          <cell r="AF84747">
            <v>1</v>
          </cell>
          <cell r="AG84747" t="b">
            <v>0</v>
          </cell>
          <cell r="AH84747" t="b">
            <v>0</v>
          </cell>
          <cell r="AI84747" t="b">
            <v>0</v>
          </cell>
          <cell r="AJ84747" t="b">
            <v>0</v>
          </cell>
          <cell r="AK84747" t="b">
            <v>0</v>
          </cell>
          <cell r="AL84747" t="b">
            <v>0</v>
          </cell>
          <cell r="AM84747" t="b">
            <v>0</v>
          </cell>
          <cell r="AN84747" t="b">
            <v>0</v>
          </cell>
          <cell r="AO84747" t="b">
            <v>0</v>
          </cell>
          <cell r="AP84747" t="b">
            <v>0</v>
          </cell>
          <cell r="AQ84747" t="b">
            <v>0</v>
          </cell>
          <cell r="AR84747" t="b">
            <v>0</v>
          </cell>
          <cell r="AS84747" t="b">
            <v>0</v>
          </cell>
          <cell r="AT84747" t="b">
            <v>0</v>
          </cell>
          <cell r="AU84747" t="b">
            <v>0</v>
          </cell>
          <cell r="AV84747" t="b">
            <v>0</v>
          </cell>
          <cell r="AW84747" t="b">
            <v>0</v>
          </cell>
        </row>
        <row r="84748">
          <cell r="S84748" t="str">
            <v>MOUNT HOLLY</v>
          </cell>
          <cell r="AF84748">
            <v>1</v>
          </cell>
          <cell r="AG84748" t="b">
            <v>0</v>
          </cell>
          <cell r="AH84748" t="b">
            <v>0</v>
          </cell>
          <cell r="AI84748" t="b">
            <v>0</v>
          </cell>
          <cell r="AJ84748" t="b">
            <v>0</v>
          </cell>
          <cell r="AK84748" t="b">
            <v>0</v>
          </cell>
          <cell r="AL84748" t="b">
            <v>0</v>
          </cell>
          <cell r="AM84748" t="b">
            <v>0</v>
          </cell>
          <cell r="AN84748" t="b">
            <v>0</v>
          </cell>
          <cell r="AO84748" t="b">
            <v>0</v>
          </cell>
          <cell r="AP84748" t="b">
            <v>0</v>
          </cell>
          <cell r="AQ84748" t="b">
            <v>0</v>
          </cell>
          <cell r="AR84748" t="b">
            <v>0</v>
          </cell>
          <cell r="AS84748" t="b">
            <v>0</v>
          </cell>
          <cell r="AT84748" t="b">
            <v>0</v>
          </cell>
          <cell r="AU84748" t="b">
            <v>0</v>
          </cell>
          <cell r="AV84748" t="b">
            <v>0</v>
          </cell>
          <cell r="AW84748" t="b">
            <v>0</v>
          </cell>
        </row>
        <row r="84749">
          <cell r="S84749" t="str">
            <v>WALBROOK</v>
          </cell>
          <cell r="AF84749">
            <v>1</v>
          </cell>
          <cell r="AG84749" t="b">
            <v>0</v>
          </cell>
          <cell r="AH84749" t="b">
            <v>0</v>
          </cell>
          <cell r="AI84749" t="b">
            <v>0</v>
          </cell>
          <cell r="AJ84749" t="b">
            <v>0</v>
          </cell>
          <cell r="AK84749" t="b">
            <v>0</v>
          </cell>
          <cell r="AL84749" t="b">
            <v>0</v>
          </cell>
          <cell r="AM84749" t="b">
            <v>0</v>
          </cell>
          <cell r="AN84749" t="b">
            <v>0</v>
          </cell>
          <cell r="AO84749" t="b">
            <v>0</v>
          </cell>
          <cell r="AP84749" t="b">
            <v>0</v>
          </cell>
          <cell r="AQ84749" t="b">
            <v>0</v>
          </cell>
          <cell r="AR84749" t="b">
            <v>0</v>
          </cell>
          <cell r="AS84749" t="b">
            <v>0</v>
          </cell>
          <cell r="AT84749" t="b">
            <v>0</v>
          </cell>
          <cell r="AU84749" t="b">
            <v>0</v>
          </cell>
          <cell r="AV84749" t="b">
            <v>0</v>
          </cell>
          <cell r="AW84749" t="b">
            <v>0</v>
          </cell>
        </row>
        <row r="84750">
          <cell r="S84750" t="str">
            <v>PENN NORTH</v>
          </cell>
          <cell r="AF84750">
            <v>1</v>
          </cell>
          <cell r="AG84750" t="b">
            <v>0</v>
          </cell>
          <cell r="AH84750" t="b">
            <v>0</v>
          </cell>
          <cell r="AI84750" t="b">
            <v>0</v>
          </cell>
          <cell r="AJ84750" t="b">
            <v>0</v>
          </cell>
          <cell r="AK84750" t="b">
            <v>0</v>
          </cell>
          <cell r="AL84750" t="b">
            <v>0</v>
          </cell>
          <cell r="AM84750" t="b">
            <v>0</v>
          </cell>
          <cell r="AN84750" t="b">
            <v>0</v>
          </cell>
          <cell r="AO84750" t="b">
            <v>0</v>
          </cell>
          <cell r="AP84750" t="b">
            <v>0</v>
          </cell>
          <cell r="AQ84750" t="b">
            <v>0</v>
          </cell>
          <cell r="AR84750" t="b">
            <v>0</v>
          </cell>
          <cell r="AS84750" t="b">
            <v>0</v>
          </cell>
          <cell r="AT84750" t="b">
            <v>0</v>
          </cell>
          <cell r="AU84750" t="b">
            <v>0</v>
          </cell>
          <cell r="AV84750" t="b">
            <v>0</v>
          </cell>
          <cell r="AW84750" t="b">
            <v>0</v>
          </cell>
        </row>
        <row r="84751">
          <cell r="S84751" t="str">
            <v>PENN NORTH</v>
          </cell>
          <cell r="AF84751">
            <v>1</v>
          </cell>
          <cell r="AG84751" t="b">
            <v>0</v>
          </cell>
          <cell r="AH84751" t="b">
            <v>0</v>
          </cell>
          <cell r="AI84751" t="b">
            <v>0</v>
          </cell>
          <cell r="AJ84751" t="b">
            <v>0</v>
          </cell>
          <cell r="AK84751" t="b">
            <v>0</v>
          </cell>
          <cell r="AL84751" t="b">
            <v>0</v>
          </cell>
          <cell r="AM84751" t="b">
            <v>0</v>
          </cell>
          <cell r="AN84751" t="b">
            <v>0</v>
          </cell>
          <cell r="AO84751" t="b">
            <v>0</v>
          </cell>
          <cell r="AP84751" t="b">
            <v>0</v>
          </cell>
          <cell r="AQ84751" t="b">
            <v>0</v>
          </cell>
          <cell r="AR84751" t="b">
            <v>0</v>
          </cell>
          <cell r="AS84751" t="b">
            <v>0</v>
          </cell>
          <cell r="AT84751" t="b">
            <v>0</v>
          </cell>
          <cell r="AU84751" t="b">
            <v>0</v>
          </cell>
          <cell r="AV84751" t="b">
            <v>0</v>
          </cell>
          <cell r="AW84751" t="b">
            <v>0</v>
          </cell>
        </row>
        <row r="84752">
          <cell r="S84752" t="str">
            <v>PENN NORTH</v>
          </cell>
          <cell r="AF84752">
            <v>1</v>
          </cell>
          <cell r="AG84752" t="b">
            <v>0</v>
          </cell>
          <cell r="AH84752" t="b">
            <v>0</v>
          </cell>
          <cell r="AI84752" t="b">
            <v>0</v>
          </cell>
          <cell r="AJ84752" t="b">
            <v>0</v>
          </cell>
          <cell r="AK84752" t="b">
            <v>0</v>
          </cell>
          <cell r="AL84752" t="b">
            <v>0</v>
          </cell>
          <cell r="AM84752" t="b">
            <v>0</v>
          </cell>
          <cell r="AN84752" t="b">
            <v>0</v>
          </cell>
          <cell r="AO84752" t="b">
            <v>0</v>
          </cell>
          <cell r="AP84752" t="b">
            <v>0</v>
          </cell>
          <cell r="AQ84752" t="b">
            <v>0</v>
          </cell>
          <cell r="AR84752" t="b">
            <v>0</v>
          </cell>
          <cell r="AS84752" t="b">
            <v>0</v>
          </cell>
          <cell r="AT84752" t="b">
            <v>0</v>
          </cell>
          <cell r="AU84752" t="b">
            <v>0</v>
          </cell>
          <cell r="AV84752" t="b">
            <v>0</v>
          </cell>
          <cell r="AW84752" t="b">
            <v>0</v>
          </cell>
        </row>
        <row r="84753">
          <cell r="S84753" t="str">
            <v>BELAIR-EDISON</v>
          </cell>
          <cell r="AF84753">
            <v>1</v>
          </cell>
          <cell r="AG84753" t="b">
            <v>0</v>
          </cell>
          <cell r="AH84753" t="b">
            <v>0</v>
          </cell>
          <cell r="AI84753" t="b">
            <v>0</v>
          </cell>
          <cell r="AJ84753" t="b">
            <v>0</v>
          </cell>
          <cell r="AK84753" t="b">
            <v>0</v>
          </cell>
          <cell r="AL84753" t="b">
            <v>0</v>
          </cell>
          <cell r="AM84753" t="b">
            <v>0</v>
          </cell>
          <cell r="AN84753" t="b">
            <v>0</v>
          </cell>
          <cell r="AO84753" t="b">
            <v>0</v>
          </cell>
          <cell r="AP84753" t="b">
            <v>0</v>
          </cell>
          <cell r="AQ84753" t="b">
            <v>0</v>
          </cell>
          <cell r="AR84753" t="b">
            <v>0</v>
          </cell>
          <cell r="AS84753" t="b">
            <v>0</v>
          </cell>
          <cell r="AT84753" t="b">
            <v>0</v>
          </cell>
          <cell r="AU84753" t="b">
            <v>0</v>
          </cell>
          <cell r="AV84753" t="b">
            <v>0</v>
          </cell>
          <cell r="AW84753" t="b">
            <v>0</v>
          </cell>
        </row>
        <row r="84754">
          <cell r="S84754" t="str">
            <v>WESTPORT</v>
          </cell>
          <cell r="AF84754">
            <v>1</v>
          </cell>
          <cell r="AG84754" t="b">
            <v>0</v>
          </cell>
          <cell r="AH84754" t="b">
            <v>0</v>
          </cell>
          <cell r="AI84754" t="b">
            <v>0</v>
          </cell>
          <cell r="AJ84754" t="b">
            <v>0</v>
          </cell>
          <cell r="AK84754" t="b">
            <v>0</v>
          </cell>
          <cell r="AL84754" t="b">
            <v>0</v>
          </cell>
          <cell r="AM84754" t="b">
            <v>0</v>
          </cell>
          <cell r="AN84754" t="b">
            <v>0</v>
          </cell>
          <cell r="AO84754" t="b">
            <v>0</v>
          </cell>
          <cell r="AP84754" t="b">
            <v>0</v>
          </cell>
          <cell r="AQ84754" t="b">
            <v>0</v>
          </cell>
          <cell r="AR84754" t="b">
            <v>0</v>
          </cell>
          <cell r="AS84754" t="b">
            <v>0</v>
          </cell>
          <cell r="AT84754" t="b">
            <v>0</v>
          </cell>
          <cell r="AU84754" t="b">
            <v>0</v>
          </cell>
          <cell r="AV84754" t="b">
            <v>0</v>
          </cell>
          <cell r="AW84754" t="b">
            <v>0</v>
          </cell>
        </row>
        <row r="84755">
          <cell r="S84755" t="str">
            <v>CARROLLTON RIDGE</v>
          </cell>
          <cell r="AF84755">
            <v>1</v>
          </cell>
          <cell r="AG84755" t="b">
            <v>0</v>
          </cell>
          <cell r="AH84755" t="b">
            <v>0</v>
          </cell>
          <cell r="AI84755" t="b">
            <v>0</v>
          </cell>
          <cell r="AJ84755" t="b">
            <v>0</v>
          </cell>
          <cell r="AK84755" t="b">
            <v>0</v>
          </cell>
          <cell r="AL84755" t="b">
            <v>0</v>
          </cell>
          <cell r="AM84755" t="b">
            <v>0</v>
          </cell>
          <cell r="AN84755" t="b">
            <v>0</v>
          </cell>
          <cell r="AO84755" t="b">
            <v>0</v>
          </cell>
          <cell r="AP84755" t="b">
            <v>0</v>
          </cell>
          <cell r="AQ84755" t="b">
            <v>0</v>
          </cell>
          <cell r="AR84755" t="b">
            <v>0</v>
          </cell>
          <cell r="AS84755" t="b">
            <v>0</v>
          </cell>
          <cell r="AT84755" t="b">
            <v>0</v>
          </cell>
          <cell r="AU84755" t="b">
            <v>0</v>
          </cell>
          <cell r="AV84755" t="b">
            <v>0</v>
          </cell>
          <cell r="AW84755" t="b">
            <v>0</v>
          </cell>
        </row>
        <row r="84756">
          <cell r="S84756" t="str">
            <v>CARROLLTON RIDGE</v>
          </cell>
          <cell r="AF84756">
            <v>0</v>
          </cell>
          <cell r="AG84756" t="b">
            <v>0</v>
          </cell>
          <cell r="AH84756" t="b">
            <v>0</v>
          </cell>
          <cell r="AI84756" t="b">
            <v>0</v>
          </cell>
          <cell r="AJ84756" t="b">
            <v>0</v>
          </cell>
          <cell r="AK84756" t="b">
            <v>0</v>
          </cell>
          <cell r="AL84756" t="b">
            <v>0</v>
          </cell>
          <cell r="AM84756" t="b">
            <v>0</v>
          </cell>
          <cell r="AN84756" t="b">
            <v>0</v>
          </cell>
          <cell r="AO84756" t="b">
            <v>0</v>
          </cell>
          <cell r="AP84756" t="b">
            <v>0</v>
          </cell>
          <cell r="AQ84756" t="b">
            <v>0</v>
          </cell>
          <cell r="AR84756" t="b">
            <v>0</v>
          </cell>
          <cell r="AS84756" t="b">
            <v>0</v>
          </cell>
          <cell r="AT84756" t="b">
            <v>0</v>
          </cell>
          <cell r="AU84756" t="b">
            <v>0</v>
          </cell>
          <cell r="AV84756" t="b">
            <v>0</v>
          </cell>
          <cell r="AW84756" t="b">
            <v>0</v>
          </cell>
        </row>
        <row r="84757">
          <cell r="S84757" t="str">
            <v>SHIPLEY HILL</v>
          </cell>
          <cell r="AF84757">
            <v>1</v>
          </cell>
          <cell r="AG84757" t="b">
            <v>0</v>
          </cell>
          <cell r="AH84757" t="b">
            <v>0</v>
          </cell>
          <cell r="AI84757" t="b">
            <v>0</v>
          </cell>
          <cell r="AJ84757" t="b">
            <v>0</v>
          </cell>
          <cell r="AK84757" t="b">
            <v>0</v>
          </cell>
          <cell r="AL84757" t="b">
            <v>0</v>
          </cell>
          <cell r="AM84757" t="b">
            <v>0</v>
          </cell>
          <cell r="AN84757" t="b">
            <v>0</v>
          </cell>
          <cell r="AO84757" t="b">
            <v>0</v>
          </cell>
          <cell r="AP84757" t="b">
            <v>0</v>
          </cell>
          <cell r="AQ84757" t="b">
            <v>0</v>
          </cell>
          <cell r="AR84757" t="b">
            <v>0</v>
          </cell>
          <cell r="AS84757" t="b">
            <v>0</v>
          </cell>
          <cell r="AT84757" t="b">
            <v>0</v>
          </cell>
          <cell r="AU84757" t="b">
            <v>0</v>
          </cell>
          <cell r="AV84757" t="b">
            <v>0</v>
          </cell>
          <cell r="AW84757" t="b">
            <v>0</v>
          </cell>
        </row>
        <row r="84758">
          <cell r="S84758" t="str">
            <v>CARROLL-SOUTH HILTON</v>
          </cell>
          <cell r="AF84758">
            <v>1</v>
          </cell>
          <cell r="AG84758" t="b">
            <v>0</v>
          </cell>
          <cell r="AH84758" t="b">
            <v>0</v>
          </cell>
          <cell r="AI84758" t="b">
            <v>0</v>
          </cell>
          <cell r="AJ84758" t="b">
            <v>0</v>
          </cell>
          <cell r="AK84758" t="b">
            <v>0</v>
          </cell>
          <cell r="AL84758" t="b">
            <v>0</v>
          </cell>
          <cell r="AM84758" t="b">
            <v>0</v>
          </cell>
          <cell r="AN84758" t="b">
            <v>0</v>
          </cell>
          <cell r="AO84758" t="b">
            <v>0</v>
          </cell>
          <cell r="AP84758" t="b">
            <v>0</v>
          </cell>
          <cell r="AQ84758" t="b">
            <v>0</v>
          </cell>
          <cell r="AR84758" t="b">
            <v>0</v>
          </cell>
          <cell r="AS84758" t="b">
            <v>0</v>
          </cell>
          <cell r="AT84758" t="b">
            <v>0</v>
          </cell>
          <cell r="AU84758" t="b">
            <v>0</v>
          </cell>
          <cell r="AV84758" t="b">
            <v>0</v>
          </cell>
          <cell r="AW84758" t="b">
            <v>0</v>
          </cell>
        </row>
        <row r="84759">
          <cell r="S84759" t="str">
            <v>CARROLL-SOUTH HILTON</v>
          </cell>
          <cell r="AF84759">
            <v>1</v>
          </cell>
          <cell r="AG84759" t="b">
            <v>0</v>
          </cell>
          <cell r="AH84759" t="b">
            <v>0</v>
          </cell>
          <cell r="AI84759" t="b">
            <v>0</v>
          </cell>
          <cell r="AJ84759" t="b">
            <v>0</v>
          </cell>
          <cell r="AK84759" t="b">
            <v>0</v>
          </cell>
          <cell r="AL84759" t="b">
            <v>0</v>
          </cell>
          <cell r="AM84759" t="b">
            <v>0</v>
          </cell>
          <cell r="AN84759" t="b">
            <v>0</v>
          </cell>
          <cell r="AO84759" t="b">
            <v>0</v>
          </cell>
          <cell r="AP84759" t="b">
            <v>0</v>
          </cell>
          <cell r="AQ84759" t="b">
            <v>0</v>
          </cell>
          <cell r="AR84759" t="b">
            <v>0</v>
          </cell>
          <cell r="AS84759" t="b">
            <v>0</v>
          </cell>
          <cell r="AT84759" t="b">
            <v>0</v>
          </cell>
          <cell r="AU84759" t="b">
            <v>0</v>
          </cell>
          <cell r="AV84759" t="b">
            <v>0</v>
          </cell>
          <cell r="AW84759" t="b">
            <v>0</v>
          </cell>
        </row>
        <row r="84760">
          <cell r="S84760" t="str">
            <v>CARROLL-SOUTH HILTON</v>
          </cell>
          <cell r="AF84760">
            <v>1</v>
          </cell>
          <cell r="AG84760" t="b">
            <v>0</v>
          </cell>
          <cell r="AH84760" t="b">
            <v>0</v>
          </cell>
          <cell r="AI84760" t="b">
            <v>0</v>
          </cell>
          <cell r="AJ84760" t="b">
            <v>0</v>
          </cell>
          <cell r="AK84760" t="b">
            <v>0</v>
          </cell>
          <cell r="AL84760" t="b">
            <v>0</v>
          </cell>
          <cell r="AM84760" t="b">
            <v>0</v>
          </cell>
          <cell r="AN84760" t="b">
            <v>0</v>
          </cell>
          <cell r="AO84760" t="b">
            <v>0</v>
          </cell>
          <cell r="AP84760" t="b">
            <v>0</v>
          </cell>
          <cell r="AQ84760" t="b">
            <v>0</v>
          </cell>
          <cell r="AR84760" t="b">
            <v>0</v>
          </cell>
          <cell r="AS84760" t="b">
            <v>0</v>
          </cell>
          <cell r="AT84760" t="b">
            <v>0</v>
          </cell>
          <cell r="AU84760" t="b">
            <v>0</v>
          </cell>
          <cell r="AV84760" t="b">
            <v>0</v>
          </cell>
          <cell r="AW84760" t="b">
            <v>0</v>
          </cell>
        </row>
        <row r="84761">
          <cell r="S84761" t="str">
            <v>SAINT JOSEPHS</v>
          </cell>
          <cell r="AF84761">
            <v>1</v>
          </cell>
          <cell r="AG84761" t="b">
            <v>0</v>
          </cell>
          <cell r="AH84761" t="b">
            <v>0</v>
          </cell>
          <cell r="AI84761" t="b">
            <v>0</v>
          </cell>
          <cell r="AJ84761" t="b">
            <v>0</v>
          </cell>
          <cell r="AK84761" t="b">
            <v>0</v>
          </cell>
          <cell r="AL84761" t="b">
            <v>0</v>
          </cell>
          <cell r="AM84761" t="b">
            <v>0</v>
          </cell>
          <cell r="AN84761" t="b">
            <v>0</v>
          </cell>
          <cell r="AO84761" t="b">
            <v>0</v>
          </cell>
          <cell r="AP84761" t="b">
            <v>0</v>
          </cell>
          <cell r="AQ84761" t="b">
            <v>0</v>
          </cell>
          <cell r="AR84761" t="b">
            <v>0</v>
          </cell>
          <cell r="AS84761" t="b">
            <v>0</v>
          </cell>
          <cell r="AT84761" t="b">
            <v>0</v>
          </cell>
          <cell r="AU84761" t="b">
            <v>0</v>
          </cell>
          <cell r="AV84761" t="b">
            <v>0</v>
          </cell>
          <cell r="AW84761" t="b">
            <v>0</v>
          </cell>
        </row>
        <row r="84762">
          <cell r="S84762" t="str">
            <v>ALLENDALE</v>
          </cell>
          <cell r="AF84762">
            <v>1</v>
          </cell>
          <cell r="AG84762" t="b">
            <v>0</v>
          </cell>
          <cell r="AH84762" t="b">
            <v>0</v>
          </cell>
          <cell r="AI84762" t="b">
            <v>0</v>
          </cell>
          <cell r="AJ84762" t="b">
            <v>0</v>
          </cell>
          <cell r="AK84762" t="b">
            <v>0</v>
          </cell>
          <cell r="AL84762" t="b">
            <v>0</v>
          </cell>
          <cell r="AM84762" t="b">
            <v>0</v>
          </cell>
          <cell r="AN84762" t="b">
            <v>0</v>
          </cell>
          <cell r="AO84762" t="b">
            <v>0</v>
          </cell>
          <cell r="AP84762" t="b">
            <v>0</v>
          </cell>
          <cell r="AQ84762" t="b">
            <v>0</v>
          </cell>
          <cell r="AR84762" t="b">
            <v>0</v>
          </cell>
          <cell r="AS84762" t="b">
            <v>0</v>
          </cell>
          <cell r="AT84762" t="b">
            <v>0</v>
          </cell>
          <cell r="AU84762" t="b">
            <v>0</v>
          </cell>
          <cell r="AV84762" t="b">
            <v>0</v>
          </cell>
          <cell r="AW84762" t="b">
            <v>0</v>
          </cell>
        </row>
        <row r="84763">
          <cell r="S84763" t="str">
            <v>COPPIN HEIGHTS/ASH-CO-EAST</v>
          </cell>
          <cell r="AF84763">
            <v>1</v>
          </cell>
          <cell r="AG84763" t="b">
            <v>0</v>
          </cell>
          <cell r="AH84763" t="b">
            <v>0</v>
          </cell>
          <cell r="AI84763" t="b">
            <v>0</v>
          </cell>
          <cell r="AJ84763" t="b">
            <v>0</v>
          </cell>
          <cell r="AK84763" t="b">
            <v>0</v>
          </cell>
          <cell r="AL84763" t="b">
            <v>0</v>
          </cell>
          <cell r="AM84763" t="b">
            <v>0</v>
          </cell>
          <cell r="AN84763" t="b">
            <v>0</v>
          </cell>
          <cell r="AO84763" t="b">
            <v>0</v>
          </cell>
          <cell r="AP84763" t="b">
            <v>0</v>
          </cell>
          <cell r="AQ84763" t="b">
            <v>0</v>
          </cell>
          <cell r="AR84763" t="b">
            <v>0</v>
          </cell>
          <cell r="AS84763" t="b">
            <v>0</v>
          </cell>
          <cell r="AT84763" t="b">
            <v>0</v>
          </cell>
          <cell r="AU84763" t="b">
            <v>0</v>
          </cell>
          <cell r="AV84763" t="b">
            <v>0</v>
          </cell>
          <cell r="AW84763" t="b">
            <v>0</v>
          </cell>
        </row>
        <row r="84764">
          <cell r="S84764" t="str">
            <v>COPPIN HEIGHTS/ASH-CO-EAST</v>
          </cell>
          <cell r="AF84764">
            <v>1</v>
          </cell>
          <cell r="AG84764" t="b">
            <v>0</v>
          </cell>
          <cell r="AH84764" t="b">
            <v>0</v>
          </cell>
          <cell r="AI84764" t="b">
            <v>0</v>
          </cell>
          <cell r="AJ84764" t="b">
            <v>0</v>
          </cell>
          <cell r="AK84764" t="b">
            <v>0</v>
          </cell>
          <cell r="AL84764" t="b">
            <v>0</v>
          </cell>
          <cell r="AM84764" t="b">
            <v>0</v>
          </cell>
          <cell r="AN84764" t="b">
            <v>0</v>
          </cell>
          <cell r="AO84764" t="b">
            <v>0</v>
          </cell>
          <cell r="AP84764" t="b">
            <v>0</v>
          </cell>
          <cell r="AQ84764" t="b">
            <v>0</v>
          </cell>
          <cell r="AR84764" t="b">
            <v>0</v>
          </cell>
          <cell r="AS84764" t="b">
            <v>0</v>
          </cell>
          <cell r="AT84764" t="b">
            <v>0</v>
          </cell>
          <cell r="AU84764" t="b">
            <v>0</v>
          </cell>
          <cell r="AV84764" t="b">
            <v>0</v>
          </cell>
          <cell r="AW84764" t="b">
            <v>0</v>
          </cell>
        </row>
        <row r="84765">
          <cell r="S84765" t="str">
            <v>COPPIN HEIGHTS/ASH-CO-EAST</v>
          </cell>
          <cell r="AF84765">
            <v>1</v>
          </cell>
          <cell r="AG84765" t="b">
            <v>0</v>
          </cell>
          <cell r="AH84765" t="b">
            <v>0</v>
          </cell>
          <cell r="AI84765" t="b">
            <v>0</v>
          </cell>
          <cell r="AJ84765" t="b">
            <v>0</v>
          </cell>
          <cell r="AK84765" t="b">
            <v>0</v>
          </cell>
          <cell r="AL84765" t="b">
            <v>0</v>
          </cell>
          <cell r="AM84765" t="b">
            <v>0</v>
          </cell>
          <cell r="AN84765" t="b">
            <v>0</v>
          </cell>
          <cell r="AO84765" t="b">
            <v>0</v>
          </cell>
          <cell r="AP84765" t="b">
            <v>0</v>
          </cell>
          <cell r="AQ84765" t="b">
            <v>0</v>
          </cell>
          <cell r="AR84765" t="b">
            <v>0</v>
          </cell>
          <cell r="AS84765" t="b">
            <v>0</v>
          </cell>
          <cell r="AT84765" t="b">
            <v>0</v>
          </cell>
          <cell r="AU84765" t="b">
            <v>0</v>
          </cell>
          <cell r="AV84765" t="b">
            <v>0</v>
          </cell>
          <cell r="AW84765" t="b">
            <v>0</v>
          </cell>
        </row>
        <row r="84766">
          <cell r="S84766" t="str">
            <v>NORTHWEST COMMUNITY ACTION</v>
          </cell>
          <cell r="AF84766">
            <v>1</v>
          </cell>
          <cell r="AG84766" t="b">
            <v>0</v>
          </cell>
          <cell r="AH84766" t="b">
            <v>0</v>
          </cell>
          <cell r="AI84766" t="b">
            <v>0</v>
          </cell>
          <cell r="AJ84766" t="b">
            <v>0</v>
          </cell>
          <cell r="AK84766" t="b">
            <v>0</v>
          </cell>
          <cell r="AL84766" t="b">
            <v>0</v>
          </cell>
          <cell r="AM84766" t="b">
            <v>0</v>
          </cell>
          <cell r="AN84766" t="b">
            <v>0</v>
          </cell>
          <cell r="AO84766" t="b">
            <v>0</v>
          </cell>
          <cell r="AP84766" t="b">
            <v>0</v>
          </cell>
          <cell r="AQ84766" t="b">
            <v>0</v>
          </cell>
          <cell r="AR84766" t="b">
            <v>0</v>
          </cell>
          <cell r="AS84766" t="b">
            <v>0</v>
          </cell>
          <cell r="AT84766" t="b">
            <v>0</v>
          </cell>
          <cell r="AU84766" t="b">
            <v>0</v>
          </cell>
          <cell r="AV84766" t="b">
            <v>0</v>
          </cell>
          <cell r="AW84766" t="b">
            <v>0</v>
          </cell>
        </row>
        <row r="84767">
          <cell r="S84767" t="str">
            <v>FAIRMONT</v>
          </cell>
          <cell r="AF84767">
            <v>1</v>
          </cell>
          <cell r="AG84767" t="b">
            <v>0</v>
          </cell>
          <cell r="AH84767" t="b">
            <v>0</v>
          </cell>
          <cell r="AI84767" t="b">
            <v>0</v>
          </cell>
          <cell r="AJ84767" t="b">
            <v>0</v>
          </cell>
          <cell r="AK84767" t="b">
            <v>0</v>
          </cell>
          <cell r="AL84767" t="b">
            <v>0</v>
          </cell>
          <cell r="AM84767" t="b">
            <v>0</v>
          </cell>
          <cell r="AN84767" t="b">
            <v>0</v>
          </cell>
          <cell r="AO84767" t="b">
            <v>0</v>
          </cell>
          <cell r="AP84767" t="b">
            <v>0</v>
          </cell>
          <cell r="AQ84767" t="b">
            <v>0</v>
          </cell>
          <cell r="AR84767" t="b">
            <v>0</v>
          </cell>
          <cell r="AS84767" t="b">
            <v>0</v>
          </cell>
          <cell r="AT84767" t="b">
            <v>0</v>
          </cell>
          <cell r="AU84767" t="b">
            <v>0</v>
          </cell>
          <cell r="AV84767" t="b">
            <v>0</v>
          </cell>
          <cell r="AW84767" t="b">
            <v>0</v>
          </cell>
        </row>
        <row r="84768">
          <cell r="S84768" t="str">
            <v>HARLEM PARK</v>
          </cell>
          <cell r="AF84768">
            <v>1</v>
          </cell>
          <cell r="AG84768" t="b">
            <v>0</v>
          </cell>
          <cell r="AH84768" t="b">
            <v>0</v>
          </cell>
          <cell r="AI84768" t="b">
            <v>0</v>
          </cell>
          <cell r="AJ84768" t="b">
            <v>0</v>
          </cell>
          <cell r="AK84768" t="b">
            <v>0</v>
          </cell>
          <cell r="AL84768" t="b">
            <v>0</v>
          </cell>
          <cell r="AM84768" t="b">
            <v>0</v>
          </cell>
          <cell r="AN84768" t="b">
            <v>0</v>
          </cell>
          <cell r="AO84768" t="b">
            <v>0</v>
          </cell>
          <cell r="AP84768" t="b">
            <v>0</v>
          </cell>
          <cell r="AQ84768" t="b">
            <v>0</v>
          </cell>
          <cell r="AR84768" t="b">
            <v>0</v>
          </cell>
          <cell r="AS84768" t="b">
            <v>0</v>
          </cell>
          <cell r="AT84768" t="b">
            <v>0</v>
          </cell>
          <cell r="AU84768" t="b">
            <v>0</v>
          </cell>
          <cell r="AV84768" t="b">
            <v>0</v>
          </cell>
          <cell r="AW84768" t="b">
            <v>0</v>
          </cell>
        </row>
        <row r="84769">
          <cell r="S84769" t="str">
            <v>WALBROOK</v>
          </cell>
          <cell r="AF84769">
            <v>0</v>
          </cell>
          <cell r="AG84769" t="b">
            <v>0</v>
          </cell>
          <cell r="AH84769" t="b">
            <v>0</v>
          </cell>
          <cell r="AI84769" t="b">
            <v>0</v>
          </cell>
          <cell r="AJ84769" t="b">
            <v>0</v>
          </cell>
          <cell r="AK84769" t="b">
            <v>0</v>
          </cell>
          <cell r="AL84769" t="b">
            <v>0</v>
          </cell>
          <cell r="AM84769" t="b">
            <v>0</v>
          </cell>
          <cell r="AN84769" t="b">
            <v>0</v>
          </cell>
          <cell r="AO84769" t="b">
            <v>0</v>
          </cell>
          <cell r="AP84769" t="b">
            <v>0</v>
          </cell>
          <cell r="AQ84769" t="b">
            <v>0</v>
          </cell>
          <cell r="AR84769" t="b">
            <v>0</v>
          </cell>
          <cell r="AS84769" t="b">
            <v>0</v>
          </cell>
          <cell r="AT84769" t="b">
            <v>0</v>
          </cell>
          <cell r="AU84769" t="b">
            <v>0</v>
          </cell>
          <cell r="AV84769" t="b">
            <v>0</v>
          </cell>
          <cell r="AW84769" t="b">
            <v>0</v>
          </cell>
        </row>
        <row r="84770">
          <cell r="S84770" t="str">
            <v>WALBROOK</v>
          </cell>
          <cell r="AF84770">
            <v>1</v>
          </cell>
          <cell r="AG84770" t="b">
            <v>0</v>
          </cell>
          <cell r="AH84770" t="b">
            <v>0</v>
          </cell>
          <cell r="AI84770" t="b">
            <v>0</v>
          </cell>
          <cell r="AJ84770" t="b">
            <v>0</v>
          </cell>
          <cell r="AK84770" t="b">
            <v>0</v>
          </cell>
          <cell r="AL84770" t="b">
            <v>0</v>
          </cell>
          <cell r="AM84770" t="b">
            <v>0</v>
          </cell>
          <cell r="AN84770" t="b">
            <v>0</v>
          </cell>
          <cell r="AO84770" t="b">
            <v>0</v>
          </cell>
          <cell r="AP84770" t="b">
            <v>0</v>
          </cell>
          <cell r="AQ84770" t="b">
            <v>0</v>
          </cell>
          <cell r="AR84770" t="b">
            <v>0</v>
          </cell>
          <cell r="AS84770" t="b">
            <v>0</v>
          </cell>
          <cell r="AT84770" t="b">
            <v>0</v>
          </cell>
          <cell r="AU84770" t="b">
            <v>0</v>
          </cell>
          <cell r="AV84770" t="b">
            <v>0</v>
          </cell>
          <cell r="AW84770" t="b">
            <v>0</v>
          </cell>
        </row>
        <row r="84771">
          <cell r="S84771" t="str">
            <v>MONDAWMIN</v>
          </cell>
          <cell r="AF84771">
            <v>0</v>
          </cell>
          <cell r="AG84771" t="b">
            <v>0</v>
          </cell>
          <cell r="AH84771" t="b">
            <v>0</v>
          </cell>
          <cell r="AI84771" t="b">
            <v>0</v>
          </cell>
          <cell r="AJ84771" t="b">
            <v>0</v>
          </cell>
          <cell r="AK84771" t="b">
            <v>0</v>
          </cell>
          <cell r="AL84771" t="b">
            <v>0</v>
          </cell>
          <cell r="AM84771" t="b">
            <v>0</v>
          </cell>
          <cell r="AN84771" t="b">
            <v>0</v>
          </cell>
          <cell r="AO84771" t="b">
            <v>0</v>
          </cell>
          <cell r="AP84771" t="b">
            <v>0</v>
          </cell>
          <cell r="AQ84771" t="b">
            <v>0</v>
          </cell>
          <cell r="AR84771" t="b">
            <v>0</v>
          </cell>
          <cell r="AS84771" t="b">
            <v>0</v>
          </cell>
          <cell r="AT84771" t="b">
            <v>0</v>
          </cell>
          <cell r="AU84771" t="b">
            <v>0</v>
          </cell>
          <cell r="AV84771" t="b">
            <v>0</v>
          </cell>
          <cell r="AW84771" t="b">
            <v>0</v>
          </cell>
        </row>
        <row r="84772">
          <cell r="S84772" t="str">
            <v>WAVERLY</v>
          </cell>
          <cell r="AF84772">
            <v>1</v>
          </cell>
          <cell r="AG84772" t="b">
            <v>0</v>
          </cell>
          <cell r="AH84772" t="b">
            <v>0</v>
          </cell>
          <cell r="AI84772" t="b">
            <v>0</v>
          </cell>
          <cell r="AJ84772" t="b">
            <v>0</v>
          </cell>
          <cell r="AK84772" t="b">
            <v>0</v>
          </cell>
          <cell r="AL84772" t="b">
            <v>0</v>
          </cell>
          <cell r="AM84772" t="b">
            <v>0</v>
          </cell>
          <cell r="AN84772" t="b">
            <v>0</v>
          </cell>
          <cell r="AO84772" t="b">
            <v>0</v>
          </cell>
          <cell r="AP84772" t="b">
            <v>0</v>
          </cell>
          <cell r="AQ84772" t="b">
            <v>0</v>
          </cell>
          <cell r="AR84772" t="b">
            <v>0</v>
          </cell>
          <cell r="AS84772" t="b">
            <v>0</v>
          </cell>
          <cell r="AT84772" t="b">
            <v>0</v>
          </cell>
          <cell r="AU84772" t="b">
            <v>0</v>
          </cell>
          <cell r="AV84772" t="b">
            <v>0</v>
          </cell>
          <cell r="AW84772" t="b">
            <v>0</v>
          </cell>
        </row>
        <row r="84773">
          <cell r="S84773" t="str">
            <v>CENTRAL PARK HEIGHTS</v>
          </cell>
          <cell r="AF84773">
            <v>0</v>
          </cell>
          <cell r="AG84773" t="b">
            <v>0</v>
          </cell>
          <cell r="AH84773" t="b">
            <v>0</v>
          </cell>
          <cell r="AI84773" t="b">
            <v>0</v>
          </cell>
          <cell r="AJ84773" t="b">
            <v>0</v>
          </cell>
          <cell r="AK84773" t="b">
            <v>0</v>
          </cell>
          <cell r="AL84773" t="b">
            <v>0</v>
          </cell>
          <cell r="AM84773" t="b">
            <v>0</v>
          </cell>
          <cell r="AN84773" t="b">
            <v>0</v>
          </cell>
          <cell r="AO84773" t="b">
            <v>0</v>
          </cell>
          <cell r="AP84773" t="b">
            <v>0</v>
          </cell>
          <cell r="AQ84773" t="b">
            <v>0</v>
          </cell>
          <cell r="AR84773" t="b">
            <v>0</v>
          </cell>
          <cell r="AS84773" t="b">
            <v>0</v>
          </cell>
          <cell r="AT84773" t="b">
            <v>0</v>
          </cell>
          <cell r="AU84773" t="b">
            <v>0</v>
          </cell>
          <cell r="AV84773" t="b">
            <v>0</v>
          </cell>
          <cell r="AW84773" t="b">
            <v>0</v>
          </cell>
        </row>
        <row r="84774">
          <cell r="S84774" t="str">
            <v>CENTRAL PARK HEIGHTS</v>
          </cell>
          <cell r="AF84774">
            <v>1</v>
          </cell>
          <cell r="AG84774" t="b">
            <v>0</v>
          </cell>
          <cell r="AH84774" t="b">
            <v>0</v>
          </cell>
          <cell r="AI84774" t="b">
            <v>0</v>
          </cell>
          <cell r="AJ84774" t="b">
            <v>0</v>
          </cell>
          <cell r="AK84774" t="b">
            <v>0</v>
          </cell>
          <cell r="AL84774" t="b">
            <v>0</v>
          </cell>
          <cell r="AM84774" t="b">
            <v>0</v>
          </cell>
          <cell r="AN84774" t="b">
            <v>0</v>
          </cell>
          <cell r="AO84774" t="b">
            <v>0</v>
          </cell>
          <cell r="AP84774" t="b">
            <v>0</v>
          </cell>
          <cell r="AQ84774" t="b">
            <v>0</v>
          </cell>
          <cell r="AR84774" t="b">
            <v>0</v>
          </cell>
          <cell r="AS84774" t="b">
            <v>0</v>
          </cell>
          <cell r="AT84774" t="b">
            <v>0</v>
          </cell>
          <cell r="AU84774" t="b">
            <v>0</v>
          </cell>
          <cell r="AV84774" t="b">
            <v>0</v>
          </cell>
          <cell r="AW84774" t="b">
            <v>0</v>
          </cell>
        </row>
        <row r="84775">
          <cell r="S84775" t="str">
            <v>WINSTON-GOVANS</v>
          </cell>
          <cell r="AF84775">
            <v>1</v>
          </cell>
          <cell r="AG84775" t="b">
            <v>0</v>
          </cell>
          <cell r="AH84775" t="b">
            <v>0</v>
          </cell>
          <cell r="AI84775" t="b">
            <v>0</v>
          </cell>
          <cell r="AJ84775" t="b">
            <v>0</v>
          </cell>
          <cell r="AK84775" t="b">
            <v>0</v>
          </cell>
          <cell r="AL84775" t="b">
            <v>0</v>
          </cell>
          <cell r="AM84775" t="b">
            <v>0</v>
          </cell>
          <cell r="AN84775" t="b">
            <v>0</v>
          </cell>
          <cell r="AO84775" t="b">
            <v>0</v>
          </cell>
          <cell r="AP84775" t="b">
            <v>0</v>
          </cell>
          <cell r="AQ84775" t="b">
            <v>0</v>
          </cell>
          <cell r="AR84775" t="b">
            <v>0</v>
          </cell>
          <cell r="AS84775" t="b">
            <v>0</v>
          </cell>
          <cell r="AT84775" t="b">
            <v>0</v>
          </cell>
          <cell r="AU84775" t="b">
            <v>0</v>
          </cell>
          <cell r="AV84775" t="b">
            <v>0</v>
          </cell>
          <cell r="AW84775" t="b">
            <v>0</v>
          </cell>
        </row>
        <row r="84776">
          <cell r="S84776" t="str">
            <v>GLENHAM-BELFORD</v>
          </cell>
          <cell r="AF84776">
            <v>0</v>
          </cell>
          <cell r="AG84776" t="b">
            <v>0</v>
          </cell>
          <cell r="AH84776" t="b">
            <v>0</v>
          </cell>
          <cell r="AI84776" t="b">
            <v>0</v>
          </cell>
          <cell r="AJ84776" t="b">
            <v>0</v>
          </cell>
          <cell r="AK84776" t="b">
            <v>0</v>
          </cell>
          <cell r="AL84776" t="b">
            <v>0</v>
          </cell>
          <cell r="AM84776" t="b">
            <v>0</v>
          </cell>
          <cell r="AN84776" t="b">
            <v>0</v>
          </cell>
          <cell r="AO84776" t="b">
            <v>0</v>
          </cell>
          <cell r="AP84776" t="b">
            <v>0</v>
          </cell>
          <cell r="AQ84776" t="b">
            <v>0</v>
          </cell>
          <cell r="AR84776" t="b">
            <v>0</v>
          </cell>
          <cell r="AS84776" t="b">
            <v>0</v>
          </cell>
          <cell r="AT84776" t="b">
            <v>0</v>
          </cell>
          <cell r="AU84776" t="b">
            <v>0</v>
          </cell>
          <cell r="AV84776" t="b">
            <v>0</v>
          </cell>
          <cell r="AW84776" t="b">
            <v>0</v>
          </cell>
        </row>
        <row r="84777">
          <cell r="S84777" t="str">
            <v>BELAIR-EDISON</v>
          </cell>
          <cell r="AF84777">
            <v>0</v>
          </cell>
          <cell r="AG84777" t="b">
            <v>0</v>
          </cell>
          <cell r="AH84777" t="b">
            <v>0</v>
          </cell>
          <cell r="AI84777" t="b">
            <v>0</v>
          </cell>
          <cell r="AJ84777" t="b">
            <v>0</v>
          </cell>
          <cell r="AK84777" t="b">
            <v>0</v>
          </cell>
          <cell r="AL84777" t="b">
            <v>0</v>
          </cell>
          <cell r="AM84777" t="b">
            <v>0</v>
          </cell>
          <cell r="AN84777" t="b">
            <v>0</v>
          </cell>
          <cell r="AO84777" t="b">
            <v>0</v>
          </cell>
          <cell r="AP84777" t="b">
            <v>0</v>
          </cell>
          <cell r="AQ84777" t="b">
            <v>0</v>
          </cell>
          <cell r="AR84777" t="b">
            <v>0</v>
          </cell>
          <cell r="AS84777" t="b">
            <v>0</v>
          </cell>
          <cell r="AT84777" t="b">
            <v>0</v>
          </cell>
          <cell r="AU84777" t="b">
            <v>0</v>
          </cell>
          <cell r="AV84777" t="b">
            <v>0</v>
          </cell>
          <cell r="AW84777" t="b">
            <v>0</v>
          </cell>
        </row>
        <row r="84778">
          <cell r="S84778" t="str">
            <v>FRANKLINTOWN ROAD</v>
          </cell>
          <cell r="AF84778">
            <v>1</v>
          </cell>
          <cell r="AG84778" t="b">
            <v>0</v>
          </cell>
          <cell r="AH84778" t="b">
            <v>0</v>
          </cell>
          <cell r="AI84778" t="b">
            <v>0</v>
          </cell>
          <cell r="AJ84778" t="b">
            <v>0</v>
          </cell>
          <cell r="AK84778" t="b">
            <v>0</v>
          </cell>
          <cell r="AL84778" t="b">
            <v>0</v>
          </cell>
          <cell r="AM84778" t="b">
            <v>0</v>
          </cell>
          <cell r="AN84778" t="b">
            <v>0</v>
          </cell>
          <cell r="AO84778" t="b">
            <v>0</v>
          </cell>
          <cell r="AP84778" t="b">
            <v>0</v>
          </cell>
          <cell r="AQ84778" t="b">
            <v>0</v>
          </cell>
          <cell r="AR84778" t="b">
            <v>0</v>
          </cell>
          <cell r="AS84778" t="b">
            <v>0</v>
          </cell>
          <cell r="AT84778" t="b">
            <v>0</v>
          </cell>
          <cell r="AU84778" t="b">
            <v>0</v>
          </cell>
          <cell r="AV84778" t="b">
            <v>0</v>
          </cell>
          <cell r="AW84778" t="b">
            <v>0</v>
          </cell>
        </row>
        <row r="84779">
          <cell r="S84779" t="str">
            <v>BOOTH-BOYD</v>
          </cell>
          <cell r="AF84779">
            <v>1</v>
          </cell>
          <cell r="AG84779" t="b">
            <v>0</v>
          </cell>
          <cell r="AH84779" t="b">
            <v>0</v>
          </cell>
          <cell r="AI84779" t="b">
            <v>0</v>
          </cell>
          <cell r="AJ84779" t="b">
            <v>0</v>
          </cell>
          <cell r="AK84779" t="b">
            <v>0</v>
          </cell>
          <cell r="AL84779" t="b">
            <v>0</v>
          </cell>
          <cell r="AM84779" t="b">
            <v>0</v>
          </cell>
          <cell r="AN84779" t="b">
            <v>0</v>
          </cell>
          <cell r="AO84779" t="b">
            <v>0</v>
          </cell>
          <cell r="AP84779" t="b">
            <v>0</v>
          </cell>
          <cell r="AQ84779" t="b">
            <v>0</v>
          </cell>
          <cell r="AR84779" t="b">
            <v>0</v>
          </cell>
          <cell r="AS84779" t="b">
            <v>0</v>
          </cell>
          <cell r="AT84779" t="b">
            <v>0</v>
          </cell>
          <cell r="AU84779" t="b">
            <v>0</v>
          </cell>
          <cell r="AV84779" t="b">
            <v>0</v>
          </cell>
          <cell r="AW84779" t="b">
            <v>0</v>
          </cell>
        </row>
        <row r="84780">
          <cell r="S84780" t="str">
            <v>CARROLLTON RIDGE</v>
          </cell>
          <cell r="AF84780">
            <v>1</v>
          </cell>
          <cell r="AG84780" t="b">
            <v>0</v>
          </cell>
          <cell r="AH84780" t="b">
            <v>0</v>
          </cell>
          <cell r="AI84780" t="b">
            <v>0</v>
          </cell>
          <cell r="AJ84780" t="b">
            <v>0</v>
          </cell>
          <cell r="AK84780" t="b">
            <v>0</v>
          </cell>
          <cell r="AL84780" t="b">
            <v>0</v>
          </cell>
          <cell r="AM84780" t="b">
            <v>0</v>
          </cell>
          <cell r="AN84780" t="b">
            <v>0</v>
          </cell>
          <cell r="AO84780" t="b">
            <v>0</v>
          </cell>
          <cell r="AP84780" t="b">
            <v>0</v>
          </cell>
          <cell r="AQ84780" t="b">
            <v>0</v>
          </cell>
          <cell r="AR84780" t="b">
            <v>0</v>
          </cell>
          <cell r="AS84780" t="b">
            <v>0</v>
          </cell>
          <cell r="AT84780" t="b">
            <v>0</v>
          </cell>
          <cell r="AU84780" t="b">
            <v>0</v>
          </cell>
          <cell r="AV84780" t="b">
            <v>0</v>
          </cell>
          <cell r="AW84780" t="b">
            <v>0</v>
          </cell>
        </row>
        <row r="84781">
          <cell r="S84781" t="str">
            <v>BROADWAY EAST</v>
          </cell>
          <cell r="AF84781">
            <v>1</v>
          </cell>
          <cell r="AG84781" t="b">
            <v>0</v>
          </cell>
          <cell r="AH84781" t="b">
            <v>0</v>
          </cell>
          <cell r="AI84781" t="b">
            <v>0</v>
          </cell>
          <cell r="AJ84781" t="b">
            <v>0</v>
          </cell>
          <cell r="AK84781" t="b">
            <v>0</v>
          </cell>
          <cell r="AL84781" t="b">
            <v>0</v>
          </cell>
          <cell r="AM84781" t="b">
            <v>0</v>
          </cell>
          <cell r="AN84781" t="b">
            <v>0</v>
          </cell>
          <cell r="AO84781" t="b">
            <v>0</v>
          </cell>
          <cell r="AP84781" t="b">
            <v>0</v>
          </cell>
          <cell r="AQ84781" t="b">
            <v>0</v>
          </cell>
          <cell r="AR84781" t="b">
            <v>0</v>
          </cell>
          <cell r="AS84781" t="b">
            <v>0</v>
          </cell>
          <cell r="AT84781" t="b">
            <v>0</v>
          </cell>
          <cell r="AU84781" t="b">
            <v>0</v>
          </cell>
          <cell r="AV84781" t="b">
            <v>0</v>
          </cell>
          <cell r="AW84781" t="b">
            <v>0</v>
          </cell>
        </row>
        <row r="84782">
          <cell r="S84782" t="str">
            <v>BROADWAY EAST</v>
          </cell>
          <cell r="AF84782">
            <v>1</v>
          </cell>
          <cell r="AG84782" t="b">
            <v>0</v>
          </cell>
          <cell r="AH84782" t="b">
            <v>0</v>
          </cell>
          <cell r="AI84782" t="b">
            <v>0</v>
          </cell>
          <cell r="AJ84782" t="b">
            <v>0</v>
          </cell>
          <cell r="AK84782" t="b">
            <v>0</v>
          </cell>
          <cell r="AL84782" t="b">
            <v>0</v>
          </cell>
          <cell r="AM84782" t="b">
            <v>0</v>
          </cell>
          <cell r="AN84782" t="b">
            <v>0</v>
          </cell>
          <cell r="AO84782" t="b">
            <v>0</v>
          </cell>
          <cell r="AP84782" t="b">
            <v>0</v>
          </cell>
          <cell r="AQ84782" t="b">
            <v>0</v>
          </cell>
          <cell r="AR84782" t="b">
            <v>0</v>
          </cell>
          <cell r="AS84782" t="b">
            <v>0</v>
          </cell>
          <cell r="AT84782" t="b">
            <v>0</v>
          </cell>
          <cell r="AU84782" t="b">
            <v>0</v>
          </cell>
          <cell r="AV84782" t="b">
            <v>0</v>
          </cell>
          <cell r="AW84782" t="b">
            <v>0</v>
          </cell>
        </row>
        <row r="84783">
          <cell r="S84783" t="str">
            <v>BROADWAY EAST</v>
          </cell>
          <cell r="AF84783">
            <v>1</v>
          </cell>
          <cell r="AG84783" t="b">
            <v>0</v>
          </cell>
          <cell r="AH84783" t="b">
            <v>0</v>
          </cell>
          <cell r="AI84783" t="b">
            <v>0</v>
          </cell>
          <cell r="AJ84783" t="b">
            <v>0</v>
          </cell>
          <cell r="AK84783" t="b">
            <v>0</v>
          </cell>
          <cell r="AL84783" t="b">
            <v>0</v>
          </cell>
          <cell r="AM84783" t="b">
            <v>0</v>
          </cell>
          <cell r="AN84783" t="b">
            <v>0</v>
          </cell>
          <cell r="AO84783" t="b">
            <v>0</v>
          </cell>
          <cell r="AP84783" t="b">
            <v>0</v>
          </cell>
          <cell r="AQ84783" t="b">
            <v>0</v>
          </cell>
          <cell r="AR84783" t="b">
            <v>0</v>
          </cell>
          <cell r="AS84783" t="b">
            <v>0</v>
          </cell>
          <cell r="AT84783" t="b">
            <v>0</v>
          </cell>
          <cell r="AU84783" t="b">
            <v>0</v>
          </cell>
          <cell r="AV84783" t="b">
            <v>0</v>
          </cell>
          <cell r="AW84783" t="b">
            <v>0</v>
          </cell>
        </row>
        <row r="84784">
          <cell r="AF84784">
            <v>1</v>
          </cell>
          <cell r="AG84784" t="b">
            <v>0</v>
          </cell>
          <cell r="AH84784" t="b">
            <v>0</v>
          </cell>
          <cell r="AI84784" t="b">
            <v>0</v>
          </cell>
          <cell r="AJ84784" t="b">
            <v>0</v>
          </cell>
          <cell r="AK84784" t="b">
            <v>0</v>
          </cell>
          <cell r="AL84784" t="b">
            <v>0</v>
          </cell>
          <cell r="AM84784" t="b">
            <v>0</v>
          </cell>
          <cell r="AN84784" t="b">
            <v>0</v>
          </cell>
          <cell r="AO84784" t="b">
            <v>0</v>
          </cell>
          <cell r="AP84784" t="b">
            <v>0</v>
          </cell>
          <cell r="AQ84784" t="b">
            <v>0</v>
          </cell>
          <cell r="AR84784" t="b">
            <v>0</v>
          </cell>
          <cell r="AS84784" t="b">
            <v>0</v>
          </cell>
          <cell r="AT84784" t="b">
            <v>0</v>
          </cell>
          <cell r="AU84784" t="b">
            <v>0</v>
          </cell>
          <cell r="AV84784" t="b">
            <v>0</v>
          </cell>
          <cell r="AW84784" t="b">
            <v>0</v>
          </cell>
        </row>
        <row r="84785">
          <cell r="S84785" t="str">
            <v>WALTHERSON</v>
          </cell>
          <cell r="AF84785">
            <v>1</v>
          </cell>
          <cell r="AG84785" t="b">
            <v>0</v>
          </cell>
          <cell r="AH84785" t="b">
            <v>0</v>
          </cell>
          <cell r="AI84785" t="b">
            <v>0</v>
          </cell>
          <cell r="AJ84785" t="b">
            <v>0</v>
          </cell>
          <cell r="AK84785" t="b">
            <v>0</v>
          </cell>
          <cell r="AL84785" t="b">
            <v>0</v>
          </cell>
          <cell r="AM84785" t="b">
            <v>0</v>
          </cell>
          <cell r="AN84785" t="b">
            <v>0</v>
          </cell>
          <cell r="AO84785" t="b">
            <v>0</v>
          </cell>
          <cell r="AP84785" t="b">
            <v>0</v>
          </cell>
          <cell r="AQ84785" t="b">
            <v>0</v>
          </cell>
          <cell r="AR84785" t="b">
            <v>0</v>
          </cell>
          <cell r="AS84785" t="b">
            <v>0</v>
          </cell>
          <cell r="AT84785" t="b">
            <v>0</v>
          </cell>
          <cell r="AU84785" t="b">
            <v>0</v>
          </cell>
          <cell r="AV84785" t="b">
            <v>0</v>
          </cell>
          <cell r="AW84785" t="b">
            <v>0</v>
          </cell>
        </row>
        <row r="84786">
          <cell r="S84786" t="str">
            <v>WILSON HEIGHTS</v>
          </cell>
          <cell r="AF84786">
            <v>1</v>
          </cell>
          <cell r="AG84786" t="b">
            <v>0</v>
          </cell>
          <cell r="AH84786" t="b">
            <v>0</v>
          </cell>
          <cell r="AI84786" t="b">
            <v>0</v>
          </cell>
          <cell r="AJ84786" t="b">
            <v>0</v>
          </cell>
          <cell r="AK84786" t="b">
            <v>0</v>
          </cell>
          <cell r="AL84786" t="b">
            <v>0</v>
          </cell>
          <cell r="AM84786" t="b">
            <v>0</v>
          </cell>
          <cell r="AN84786" t="b">
            <v>0</v>
          </cell>
          <cell r="AO84786" t="b">
            <v>0</v>
          </cell>
          <cell r="AP84786" t="b">
            <v>0</v>
          </cell>
          <cell r="AQ84786" t="b">
            <v>0</v>
          </cell>
          <cell r="AR84786" t="b">
            <v>0</v>
          </cell>
          <cell r="AS84786" t="b">
            <v>0</v>
          </cell>
          <cell r="AT84786" t="b">
            <v>0</v>
          </cell>
          <cell r="AU84786" t="b">
            <v>0</v>
          </cell>
          <cell r="AV84786" t="b">
            <v>0</v>
          </cell>
          <cell r="AW84786" t="b">
            <v>0</v>
          </cell>
        </row>
        <row r="84787">
          <cell r="S84787" t="str">
            <v>BROADWAY EAST</v>
          </cell>
          <cell r="AF84787">
            <v>1</v>
          </cell>
          <cell r="AG84787" t="b">
            <v>0</v>
          </cell>
          <cell r="AH84787" t="b">
            <v>0</v>
          </cell>
          <cell r="AI84787" t="b">
            <v>0</v>
          </cell>
          <cell r="AJ84787" t="b">
            <v>0</v>
          </cell>
          <cell r="AK84787" t="b">
            <v>0</v>
          </cell>
          <cell r="AL84787" t="b">
            <v>0</v>
          </cell>
          <cell r="AM84787" t="b">
            <v>0</v>
          </cell>
          <cell r="AN84787" t="b">
            <v>0</v>
          </cell>
          <cell r="AO84787" t="b">
            <v>0</v>
          </cell>
          <cell r="AP84787" t="b">
            <v>0</v>
          </cell>
          <cell r="AQ84787" t="b">
            <v>0</v>
          </cell>
          <cell r="AR84787" t="b">
            <v>0</v>
          </cell>
          <cell r="AS84787" t="b">
            <v>0</v>
          </cell>
          <cell r="AT84787" t="b">
            <v>0</v>
          </cell>
          <cell r="AU84787" t="b">
            <v>0</v>
          </cell>
          <cell r="AV84787" t="b">
            <v>0</v>
          </cell>
          <cell r="AW84787" t="b">
            <v>0</v>
          </cell>
        </row>
        <row r="84788">
          <cell r="S84788" t="str">
            <v>PENROSE/FAYETTE STREET OUTREAC</v>
          </cell>
          <cell r="AF84788">
            <v>1</v>
          </cell>
          <cell r="AG84788" t="b">
            <v>0</v>
          </cell>
          <cell r="AH84788" t="b">
            <v>0</v>
          </cell>
          <cell r="AI84788" t="b">
            <v>0</v>
          </cell>
          <cell r="AJ84788" t="b">
            <v>0</v>
          </cell>
          <cell r="AK84788" t="b">
            <v>0</v>
          </cell>
          <cell r="AL84788" t="b">
            <v>0</v>
          </cell>
          <cell r="AM84788" t="b">
            <v>0</v>
          </cell>
          <cell r="AN84788" t="b">
            <v>0</v>
          </cell>
          <cell r="AO84788" t="b">
            <v>0</v>
          </cell>
          <cell r="AP84788" t="b">
            <v>0</v>
          </cell>
          <cell r="AQ84788" t="b">
            <v>0</v>
          </cell>
          <cell r="AR84788" t="b">
            <v>0</v>
          </cell>
          <cell r="AS84788" t="b">
            <v>0</v>
          </cell>
          <cell r="AT84788" t="b">
            <v>0</v>
          </cell>
          <cell r="AU84788" t="b">
            <v>0</v>
          </cell>
          <cell r="AV84788" t="b">
            <v>0</v>
          </cell>
          <cell r="AW84788" t="b">
            <v>0</v>
          </cell>
        </row>
        <row r="84789">
          <cell r="S84789" t="str">
            <v>WOODBOURNE-MCCABE</v>
          </cell>
          <cell r="AF84789">
            <v>1</v>
          </cell>
          <cell r="AG84789" t="b">
            <v>0</v>
          </cell>
          <cell r="AH84789" t="b">
            <v>0</v>
          </cell>
          <cell r="AI84789" t="b">
            <v>0</v>
          </cell>
          <cell r="AJ84789" t="b">
            <v>0</v>
          </cell>
          <cell r="AK84789" t="b">
            <v>0</v>
          </cell>
          <cell r="AL84789" t="b">
            <v>0</v>
          </cell>
          <cell r="AM84789" t="b">
            <v>0</v>
          </cell>
          <cell r="AN84789" t="b">
            <v>0</v>
          </cell>
          <cell r="AO84789" t="b">
            <v>0</v>
          </cell>
          <cell r="AP84789" t="b">
            <v>0</v>
          </cell>
          <cell r="AQ84789" t="b">
            <v>0</v>
          </cell>
          <cell r="AR84789" t="b">
            <v>0</v>
          </cell>
          <cell r="AS84789" t="b">
            <v>0</v>
          </cell>
          <cell r="AT84789" t="b">
            <v>0</v>
          </cell>
          <cell r="AU84789" t="b">
            <v>0</v>
          </cell>
          <cell r="AV84789" t="b">
            <v>0</v>
          </cell>
          <cell r="AW84789" t="b">
            <v>0</v>
          </cell>
        </row>
        <row r="84790">
          <cell r="S84790" t="str">
            <v>MOSHER</v>
          </cell>
          <cell r="AF84790">
            <v>1</v>
          </cell>
          <cell r="AG84790" t="b">
            <v>0</v>
          </cell>
          <cell r="AH84790" t="b">
            <v>0</v>
          </cell>
          <cell r="AI84790" t="b">
            <v>0</v>
          </cell>
          <cell r="AJ84790" t="b">
            <v>0</v>
          </cell>
          <cell r="AK84790" t="b">
            <v>0</v>
          </cell>
          <cell r="AL84790" t="b">
            <v>0</v>
          </cell>
          <cell r="AM84790" t="b">
            <v>0</v>
          </cell>
          <cell r="AN84790" t="b">
            <v>0</v>
          </cell>
          <cell r="AO84790" t="b">
            <v>0</v>
          </cell>
          <cell r="AP84790" t="b">
            <v>0</v>
          </cell>
          <cell r="AQ84790" t="b">
            <v>0</v>
          </cell>
          <cell r="AR84790" t="b">
            <v>0</v>
          </cell>
          <cell r="AS84790" t="b">
            <v>0</v>
          </cell>
          <cell r="AT84790" t="b">
            <v>0</v>
          </cell>
          <cell r="AU84790" t="b">
            <v>0</v>
          </cell>
          <cell r="AV84790" t="b">
            <v>0</v>
          </cell>
          <cell r="AW84790" t="b">
            <v>0</v>
          </cell>
        </row>
        <row r="84791">
          <cell r="S84791" t="str">
            <v>CENTRAL PARK HEIGHTS</v>
          </cell>
          <cell r="AF84791">
            <v>1</v>
          </cell>
          <cell r="AG84791" t="b">
            <v>0</v>
          </cell>
          <cell r="AH84791" t="b">
            <v>0</v>
          </cell>
          <cell r="AI84791" t="b">
            <v>0</v>
          </cell>
          <cell r="AJ84791" t="b">
            <v>0</v>
          </cell>
          <cell r="AK84791" t="b">
            <v>0</v>
          </cell>
          <cell r="AL84791" t="b">
            <v>0</v>
          </cell>
          <cell r="AM84791" t="b">
            <v>0</v>
          </cell>
          <cell r="AN84791" t="b">
            <v>0</v>
          </cell>
          <cell r="AO84791" t="b">
            <v>0</v>
          </cell>
          <cell r="AP84791" t="b">
            <v>0</v>
          </cell>
          <cell r="AQ84791" t="b">
            <v>0</v>
          </cell>
          <cell r="AR84791" t="b">
            <v>0</v>
          </cell>
          <cell r="AS84791" t="b">
            <v>0</v>
          </cell>
          <cell r="AT84791" t="b">
            <v>0</v>
          </cell>
          <cell r="AU84791" t="b">
            <v>0</v>
          </cell>
          <cell r="AV84791" t="b">
            <v>0</v>
          </cell>
          <cell r="AW84791" t="b">
            <v>0</v>
          </cell>
        </row>
        <row r="84792">
          <cell r="S84792" t="str">
            <v>CENTRAL PARK HEIGHTS</v>
          </cell>
          <cell r="AF84792">
            <v>1</v>
          </cell>
          <cell r="AG84792" t="b">
            <v>0</v>
          </cell>
          <cell r="AH84792" t="b">
            <v>0</v>
          </cell>
          <cell r="AI84792" t="b">
            <v>0</v>
          </cell>
          <cell r="AJ84792" t="b">
            <v>0</v>
          </cell>
          <cell r="AK84792" t="b">
            <v>0</v>
          </cell>
          <cell r="AL84792" t="b">
            <v>0</v>
          </cell>
          <cell r="AM84792" t="b">
            <v>0</v>
          </cell>
          <cell r="AN84792" t="b">
            <v>0</v>
          </cell>
          <cell r="AO84792" t="b">
            <v>0</v>
          </cell>
          <cell r="AP84792" t="b">
            <v>0</v>
          </cell>
          <cell r="AQ84792" t="b">
            <v>0</v>
          </cell>
          <cell r="AR84792" t="b">
            <v>0</v>
          </cell>
          <cell r="AS84792" t="b">
            <v>0</v>
          </cell>
          <cell r="AT84792" t="b">
            <v>0</v>
          </cell>
          <cell r="AU84792" t="b">
            <v>0</v>
          </cell>
          <cell r="AV84792" t="b">
            <v>0</v>
          </cell>
          <cell r="AW84792" t="b">
            <v>0</v>
          </cell>
        </row>
        <row r="84793">
          <cell r="S84793" t="str">
            <v>CENTRAL PARK HEIGHTS</v>
          </cell>
          <cell r="AF84793">
            <v>1</v>
          </cell>
          <cell r="AG84793" t="b">
            <v>0</v>
          </cell>
          <cell r="AH84793" t="b">
            <v>0</v>
          </cell>
          <cell r="AI84793" t="b">
            <v>0</v>
          </cell>
          <cell r="AJ84793" t="b">
            <v>0</v>
          </cell>
          <cell r="AK84793" t="b">
            <v>0</v>
          </cell>
          <cell r="AL84793" t="b">
            <v>0</v>
          </cell>
          <cell r="AM84793" t="b">
            <v>0</v>
          </cell>
          <cell r="AN84793" t="b">
            <v>0</v>
          </cell>
          <cell r="AO84793" t="b">
            <v>0</v>
          </cell>
          <cell r="AP84793" t="b">
            <v>0</v>
          </cell>
          <cell r="AQ84793" t="b">
            <v>0</v>
          </cell>
          <cell r="AR84793" t="b">
            <v>0</v>
          </cell>
          <cell r="AS84793" t="b">
            <v>0</v>
          </cell>
          <cell r="AT84793" t="b">
            <v>0</v>
          </cell>
          <cell r="AU84793" t="b">
            <v>0</v>
          </cell>
          <cell r="AV84793" t="b">
            <v>0</v>
          </cell>
          <cell r="AW84793" t="b">
            <v>0</v>
          </cell>
        </row>
        <row r="84794">
          <cell r="S84794" t="str">
            <v>CARROLL-SOUTH HILTON</v>
          </cell>
          <cell r="AF84794">
            <v>1</v>
          </cell>
          <cell r="AG84794" t="b">
            <v>0</v>
          </cell>
          <cell r="AH84794" t="b">
            <v>0</v>
          </cell>
          <cell r="AI84794" t="b">
            <v>0</v>
          </cell>
          <cell r="AJ84794" t="b">
            <v>0</v>
          </cell>
          <cell r="AK84794" t="b">
            <v>0</v>
          </cell>
          <cell r="AL84794" t="b">
            <v>0</v>
          </cell>
          <cell r="AM84794" t="b">
            <v>0</v>
          </cell>
          <cell r="AN84794" t="b">
            <v>0</v>
          </cell>
          <cell r="AO84794" t="b">
            <v>0</v>
          </cell>
          <cell r="AP84794" t="b">
            <v>0</v>
          </cell>
          <cell r="AQ84794" t="b">
            <v>0</v>
          </cell>
          <cell r="AR84794" t="b">
            <v>0</v>
          </cell>
          <cell r="AS84794" t="b">
            <v>0</v>
          </cell>
          <cell r="AT84794" t="b">
            <v>0</v>
          </cell>
          <cell r="AU84794" t="b">
            <v>0</v>
          </cell>
          <cell r="AV84794" t="b">
            <v>0</v>
          </cell>
          <cell r="AW84794" t="b">
            <v>0</v>
          </cell>
        </row>
        <row r="84795">
          <cell r="S84795" t="str">
            <v>BROADWAY EAST</v>
          </cell>
          <cell r="AF84795">
            <v>1</v>
          </cell>
          <cell r="AG84795" t="b">
            <v>0</v>
          </cell>
          <cell r="AH84795" t="b">
            <v>0</v>
          </cell>
          <cell r="AI84795" t="b">
            <v>0</v>
          </cell>
          <cell r="AJ84795" t="b">
            <v>0</v>
          </cell>
          <cell r="AK84795" t="b">
            <v>0</v>
          </cell>
          <cell r="AL84795" t="b">
            <v>0</v>
          </cell>
          <cell r="AM84795" t="b">
            <v>0</v>
          </cell>
          <cell r="AN84795" t="b">
            <v>0</v>
          </cell>
          <cell r="AO84795" t="b">
            <v>0</v>
          </cell>
          <cell r="AP84795" t="b">
            <v>0</v>
          </cell>
          <cell r="AQ84795" t="b">
            <v>0</v>
          </cell>
          <cell r="AR84795" t="b">
            <v>0</v>
          </cell>
          <cell r="AS84795" t="b">
            <v>0</v>
          </cell>
          <cell r="AT84795" t="b">
            <v>0</v>
          </cell>
          <cell r="AU84795" t="b">
            <v>0</v>
          </cell>
          <cell r="AV84795" t="b">
            <v>0</v>
          </cell>
          <cell r="AW84795" t="b">
            <v>0</v>
          </cell>
        </row>
        <row r="84796">
          <cell r="S84796" t="str">
            <v>WEST ARLINGTON</v>
          </cell>
          <cell r="AF84796">
            <v>1</v>
          </cell>
          <cell r="AG84796" t="b">
            <v>0</v>
          </cell>
          <cell r="AH84796" t="b">
            <v>0</v>
          </cell>
          <cell r="AI84796" t="b">
            <v>0</v>
          </cell>
          <cell r="AJ84796" t="b">
            <v>0</v>
          </cell>
          <cell r="AK84796" t="b">
            <v>0</v>
          </cell>
          <cell r="AL84796" t="b">
            <v>0</v>
          </cell>
          <cell r="AM84796" t="b">
            <v>0</v>
          </cell>
          <cell r="AN84796" t="b">
            <v>0</v>
          </cell>
          <cell r="AO84796" t="b">
            <v>0</v>
          </cell>
          <cell r="AP84796" t="b">
            <v>0</v>
          </cell>
          <cell r="AQ84796" t="b">
            <v>0</v>
          </cell>
          <cell r="AR84796" t="b">
            <v>0</v>
          </cell>
          <cell r="AS84796" t="b">
            <v>0</v>
          </cell>
          <cell r="AT84796" t="b">
            <v>0</v>
          </cell>
          <cell r="AU84796" t="b">
            <v>0</v>
          </cell>
          <cell r="AV84796" t="b">
            <v>0</v>
          </cell>
          <cell r="AW84796" t="b">
            <v>0</v>
          </cell>
        </row>
        <row r="84797">
          <cell r="S84797" t="str">
            <v>FOREST PARK</v>
          </cell>
          <cell r="AF84797">
            <v>1</v>
          </cell>
          <cell r="AG84797" t="b">
            <v>0</v>
          </cell>
          <cell r="AH84797" t="b">
            <v>0</v>
          </cell>
          <cell r="AI84797" t="b">
            <v>0</v>
          </cell>
          <cell r="AJ84797" t="b">
            <v>0</v>
          </cell>
          <cell r="AK84797" t="b">
            <v>0</v>
          </cell>
          <cell r="AL84797" t="b">
            <v>0</v>
          </cell>
          <cell r="AM84797" t="b">
            <v>0</v>
          </cell>
          <cell r="AN84797" t="b">
            <v>0</v>
          </cell>
          <cell r="AO84797" t="b">
            <v>0</v>
          </cell>
          <cell r="AP84797" t="b">
            <v>0</v>
          </cell>
          <cell r="AQ84797" t="b">
            <v>0</v>
          </cell>
          <cell r="AR84797" t="b">
            <v>0</v>
          </cell>
          <cell r="AS84797" t="b">
            <v>0</v>
          </cell>
          <cell r="AT84797" t="b">
            <v>0</v>
          </cell>
          <cell r="AU84797" t="b">
            <v>0</v>
          </cell>
          <cell r="AV84797" t="b">
            <v>0</v>
          </cell>
          <cell r="AW84797" t="b">
            <v>0</v>
          </cell>
        </row>
        <row r="84798">
          <cell r="S84798" t="str">
            <v>LANGSTON HUGHES</v>
          </cell>
          <cell r="AF84798">
            <v>0</v>
          </cell>
          <cell r="AG84798" t="b">
            <v>0</v>
          </cell>
          <cell r="AH84798" t="b">
            <v>0</v>
          </cell>
          <cell r="AI84798" t="b">
            <v>0</v>
          </cell>
          <cell r="AJ84798" t="b">
            <v>0</v>
          </cell>
          <cell r="AK84798" t="b">
            <v>0</v>
          </cell>
          <cell r="AL84798" t="b">
            <v>0</v>
          </cell>
          <cell r="AM84798" t="b">
            <v>0</v>
          </cell>
          <cell r="AN84798" t="b">
            <v>0</v>
          </cell>
          <cell r="AO84798" t="b">
            <v>0</v>
          </cell>
          <cell r="AP84798" t="b">
            <v>0</v>
          </cell>
          <cell r="AQ84798" t="b">
            <v>0</v>
          </cell>
          <cell r="AR84798" t="b">
            <v>0</v>
          </cell>
          <cell r="AS84798" t="b">
            <v>0</v>
          </cell>
          <cell r="AT84798" t="b">
            <v>0</v>
          </cell>
          <cell r="AU84798" t="b">
            <v>0</v>
          </cell>
          <cell r="AV84798" t="b">
            <v>0</v>
          </cell>
          <cell r="AW84798" t="b">
            <v>0</v>
          </cell>
        </row>
        <row r="84799">
          <cell r="S84799" t="str">
            <v>LANGSTON HUGHES</v>
          </cell>
          <cell r="AF84799">
            <v>1</v>
          </cell>
          <cell r="AG84799" t="b">
            <v>0</v>
          </cell>
          <cell r="AH84799" t="b">
            <v>0</v>
          </cell>
          <cell r="AI84799" t="b">
            <v>0</v>
          </cell>
          <cell r="AJ84799" t="b">
            <v>0</v>
          </cell>
          <cell r="AK84799" t="b">
            <v>0</v>
          </cell>
          <cell r="AL84799" t="b">
            <v>0</v>
          </cell>
          <cell r="AM84799" t="b">
            <v>0</v>
          </cell>
          <cell r="AN84799" t="b">
            <v>0</v>
          </cell>
          <cell r="AO84799" t="b">
            <v>0</v>
          </cell>
          <cell r="AP84799" t="b">
            <v>0</v>
          </cell>
          <cell r="AQ84799" t="b">
            <v>0</v>
          </cell>
          <cell r="AR84799" t="b">
            <v>0</v>
          </cell>
          <cell r="AS84799" t="b">
            <v>0</v>
          </cell>
          <cell r="AT84799" t="b">
            <v>0</v>
          </cell>
          <cell r="AU84799" t="b">
            <v>0</v>
          </cell>
          <cell r="AV84799" t="b">
            <v>0</v>
          </cell>
          <cell r="AW84799" t="b">
            <v>0</v>
          </cell>
        </row>
        <row r="84800">
          <cell r="S84800" t="str">
            <v>CENTRAL PARK HEIGHTS</v>
          </cell>
          <cell r="AF84800">
            <v>1</v>
          </cell>
          <cell r="AG84800" t="b">
            <v>0</v>
          </cell>
          <cell r="AH84800" t="b">
            <v>0</v>
          </cell>
          <cell r="AI84800" t="b">
            <v>0</v>
          </cell>
          <cell r="AJ84800" t="b">
            <v>0</v>
          </cell>
          <cell r="AK84800" t="b">
            <v>0</v>
          </cell>
          <cell r="AL84800" t="b">
            <v>0</v>
          </cell>
          <cell r="AM84800" t="b">
            <v>0</v>
          </cell>
          <cell r="AN84800" t="b">
            <v>0</v>
          </cell>
          <cell r="AO84800" t="b">
            <v>0</v>
          </cell>
          <cell r="AP84800" t="b">
            <v>0</v>
          </cell>
          <cell r="AQ84800" t="b">
            <v>0</v>
          </cell>
          <cell r="AR84800" t="b">
            <v>0</v>
          </cell>
          <cell r="AS84800" t="b">
            <v>0</v>
          </cell>
          <cell r="AT84800" t="b">
            <v>0</v>
          </cell>
          <cell r="AU84800" t="b">
            <v>0</v>
          </cell>
          <cell r="AV84800" t="b">
            <v>0</v>
          </cell>
          <cell r="AW84800" t="b">
            <v>0</v>
          </cell>
        </row>
        <row r="84801">
          <cell r="S84801" t="str">
            <v>CENTRAL PARK HEIGHTS</v>
          </cell>
          <cell r="AF84801">
            <v>0</v>
          </cell>
          <cell r="AG84801" t="b">
            <v>0</v>
          </cell>
          <cell r="AH84801" t="b">
            <v>0</v>
          </cell>
          <cell r="AI84801" t="b">
            <v>0</v>
          </cell>
          <cell r="AJ84801" t="b">
            <v>0</v>
          </cell>
          <cell r="AK84801" t="b">
            <v>0</v>
          </cell>
          <cell r="AL84801" t="b">
            <v>0</v>
          </cell>
          <cell r="AM84801" t="b">
            <v>0</v>
          </cell>
          <cell r="AN84801" t="b">
            <v>0</v>
          </cell>
          <cell r="AO84801" t="b">
            <v>0</v>
          </cell>
          <cell r="AP84801" t="b">
            <v>0</v>
          </cell>
          <cell r="AQ84801" t="b">
            <v>0</v>
          </cell>
          <cell r="AR84801" t="b">
            <v>0</v>
          </cell>
          <cell r="AS84801" t="b">
            <v>0</v>
          </cell>
          <cell r="AT84801" t="b">
            <v>0</v>
          </cell>
          <cell r="AU84801" t="b">
            <v>0</v>
          </cell>
          <cell r="AV84801" t="b">
            <v>0</v>
          </cell>
          <cell r="AW84801" t="b">
            <v>0</v>
          </cell>
        </row>
        <row r="84802">
          <cell r="S84802" t="str">
            <v>CENTRAL PARK HEIGHTS</v>
          </cell>
          <cell r="AF84802">
            <v>1</v>
          </cell>
          <cell r="AG84802" t="b">
            <v>0</v>
          </cell>
          <cell r="AH84802" t="b">
            <v>0</v>
          </cell>
          <cell r="AI84802" t="b">
            <v>0</v>
          </cell>
          <cell r="AJ84802" t="b">
            <v>0</v>
          </cell>
          <cell r="AK84802" t="b">
            <v>0</v>
          </cell>
          <cell r="AL84802" t="b">
            <v>0</v>
          </cell>
          <cell r="AM84802" t="b">
            <v>0</v>
          </cell>
          <cell r="AN84802" t="b">
            <v>0</v>
          </cell>
          <cell r="AO84802" t="b">
            <v>0</v>
          </cell>
          <cell r="AP84802" t="b">
            <v>0</v>
          </cell>
          <cell r="AQ84802" t="b">
            <v>0</v>
          </cell>
          <cell r="AR84802" t="b">
            <v>0</v>
          </cell>
          <cell r="AS84802" t="b">
            <v>0</v>
          </cell>
          <cell r="AT84802" t="b">
            <v>0</v>
          </cell>
          <cell r="AU84802" t="b">
            <v>0</v>
          </cell>
          <cell r="AV84802" t="b">
            <v>0</v>
          </cell>
          <cell r="AW84802" t="b">
            <v>0</v>
          </cell>
        </row>
        <row r="84803">
          <cell r="S84803" t="str">
            <v>CENTRAL PARK HEIGHTS</v>
          </cell>
          <cell r="AF84803">
            <v>1</v>
          </cell>
          <cell r="AG84803" t="b">
            <v>0</v>
          </cell>
          <cell r="AH84803" t="b">
            <v>0</v>
          </cell>
          <cell r="AI84803" t="b">
            <v>0</v>
          </cell>
          <cell r="AJ84803" t="b">
            <v>0</v>
          </cell>
          <cell r="AK84803" t="b">
            <v>0</v>
          </cell>
          <cell r="AL84803" t="b">
            <v>0</v>
          </cell>
          <cell r="AM84803" t="b">
            <v>0</v>
          </cell>
          <cell r="AN84803" t="b">
            <v>0</v>
          </cell>
          <cell r="AO84803" t="b">
            <v>0</v>
          </cell>
          <cell r="AP84803" t="b">
            <v>0</v>
          </cell>
          <cell r="AQ84803" t="b">
            <v>0</v>
          </cell>
          <cell r="AR84803" t="b">
            <v>0</v>
          </cell>
          <cell r="AS84803" t="b">
            <v>0</v>
          </cell>
          <cell r="AT84803" t="b">
            <v>0</v>
          </cell>
          <cell r="AU84803" t="b">
            <v>0</v>
          </cell>
          <cell r="AV84803" t="b">
            <v>0</v>
          </cell>
          <cell r="AW84803" t="b">
            <v>0</v>
          </cell>
        </row>
        <row r="84804">
          <cell r="S84804" t="str">
            <v>CENTRAL PARK HEIGHTS</v>
          </cell>
          <cell r="AF84804">
            <v>1</v>
          </cell>
          <cell r="AG84804" t="b">
            <v>0</v>
          </cell>
          <cell r="AH84804" t="b">
            <v>0</v>
          </cell>
          <cell r="AI84804" t="b">
            <v>0</v>
          </cell>
          <cell r="AJ84804" t="b">
            <v>0</v>
          </cell>
          <cell r="AK84804" t="b">
            <v>0</v>
          </cell>
          <cell r="AL84804" t="b">
            <v>0</v>
          </cell>
          <cell r="AM84804" t="b">
            <v>0</v>
          </cell>
          <cell r="AN84804" t="b">
            <v>0</v>
          </cell>
          <cell r="AO84804" t="b">
            <v>0</v>
          </cell>
          <cell r="AP84804" t="b">
            <v>0</v>
          </cell>
          <cell r="AQ84804" t="b">
            <v>0</v>
          </cell>
          <cell r="AR84804" t="b">
            <v>0</v>
          </cell>
          <cell r="AS84804" t="b">
            <v>0</v>
          </cell>
          <cell r="AT84804" t="b">
            <v>0</v>
          </cell>
          <cell r="AU84804" t="b">
            <v>0</v>
          </cell>
          <cell r="AV84804" t="b">
            <v>0</v>
          </cell>
          <cell r="AW84804" t="b">
            <v>0</v>
          </cell>
        </row>
        <row r="84805">
          <cell r="S84805" t="str">
            <v>LANGSTON HUGHES</v>
          </cell>
          <cell r="AF84805">
            <v>1</v>
          </cell>
          <cell r="AG84805" t="b">
            <v>0</v>
          </cell>
          <cell r="AH84805" t="b">
            <v>0</v>
          </cell>
          <cell r="AI84805" t="b">
            <v>0</v>
          </cell>
          <cell r="AJ84805" t="b">
            <v>0</v>
          </cell>
          <cell r="AK84805" t="b">
            <v>0</v>
          </cell>
          <cell r="AL84805" t="b">
            <v>0</v>
          </cell>
          <cell r="AM84805" t="b">
            <v>0</v>
          </cell>
          <cell r="AN84805" t="b">
            <v>0</v>
          </cell>
          <cell r="AO84805" t="b">
            <v>0</v>
          </cell>
          <cell r="AP84805" t="b">
            <v>0</v>
          </cell>
          <cell r="AQ84805" t="b">
            <v>0</v>
          </cell>
          <cell r="AR84805" t="b">
            <v>0</v>
          </cell>
          <cell r="AS84805" t="b">
            <v>0</v>
          </cell>
          <cell r="AT84805" t="b">
            <v>0</v>
          </cell>
          <cell r="AU84805" t="b">
            <v>0</v>
          </cell>
          <cell r="AV84805" t="b">
            <v>0</v>
          </cell>
          <cell r="AW84805" t="b">
            <v>0</v>
          </cell>
        </row>
        <row r="84806">
          <cell r="S84806" t="str">
            <v>CENTRAL PARK HEIGHTS</v>
          </cell>
          <cell r="AF84806">
            <v>1</v>
          </cell>
          <cell r="AG84806" t="b">
            <v>0</v>
          </cell>
          <cell r="AH84806" t="b">
            <v>0</v>
          </cell>
          <cell r="AI84806" t="b">
            <v>0</v>
          </cell>
          <cell r="AJ84806" t="b">
            <v>0</v>
          </cell>
          <cell r="AK84806" t="b">
            <v>0</v>
          </cell>
          <cell r="AL84806" t="b">
            <v>0</v>
          </cell>
          <cell r="AM84806" t="b">
            <v>0</v>
          </cell>
          <cell r="AN84806" t="b">
            <v>0</v>
          </cell>
          <cell r="AO84806" t="b">
            <v>0</v>
          </cell>
          <cell r="AP84806" t="b">
            <v>0</v>
          </cell>
          <cell r="AQ84806" t="b">
            <v>0</v>
          </cell>
          <cell r="AR84806" t="b">
            <v>0</v>
          </cell>
          <cell r="AS84806" t="b">
            <v>0</v>
          </cell>
          <cell r="AT84806" t="b">
            <v>0</v>
          </cell>
          <cell r="AU84806" t="b">
            <v>0</v>
          </cell>
          <cell r="AV84806" t="b">
            <v>0</v>
          </cell>
          <cell r="AW84806" t="b">
            <v>0</v>
          </cell>
        </row>
        <row r="84807">
          <cell r="S84807" t="str">
            <v>CENTRAL PARK HEIGHTS</v>
          </cell>
          <cell r="AF84807">
            <v>1</v>
          </cell>
          <cell r="AG84807" t="b">
            <v>0</v>
          </cell>
          <cell r="AH84807" t="b">
            <v>0</v>
          </cell>
          <cell r="AI84807" t="b">
            <v>0</v>
          </cell>
          <cell r="AJ84807" t="b">
            <v>0</v>
          </cell>
          <cell r="AK84807" t="b">
            <v>0</v>
          </cell>
          <cell r="AL84807" t="b">
            <v>0</v>
          </cell>
          <cell r="AM84807" t="b">
            <v>0</v>
          </cell>
          <cell r="AN84807" t="b">
            <v>0</v>
          </cell>
          <cell r="AO84807" t="b">
            <v>0</v>
          </cell>
          <cell r="AP84807" t="b">
            <v>0</v>
          </cell>
          <cell r="AQ84807" t="b">
            <v>0</v>
          </cell>
          <cell r="AR84807" t="b">
            <v>0</v>
          </cell>
          <cell r="AS84807" t="b">
            <v>0</v>
          </cell>
          <cell r="AT84807" t="b">
            <v>0</v>
          </cell>
          <cell r="AU84807" t="b">
            <v>0</v>
          </cell>
          <cell r="AV84807" t="b">
            <v>0</v>
          </cell>
          <cell r="AW84807" t="b">
            <v>0</v>
          </cell>
        </row>
        <row r="84808">
          <cell r="S84808" t="str">
            <v>CENTRAL PARK HEIGHTS</v>
          </cell>
          <cell r="AF84808">
            <v>0</v>
          </cell>
          <cell r="AG84808" t="b">
            <v>0</v>
          </cell>
          <cell r="AH84808" t="b">
            <v>0</v>
          </cell>
          <cell r="AI84808" t="b">
            <v>0</v>
          </cell>
          <cell r="AJ84808" t="b">
            <v>0</v>
          </cell>
          <cell r="AK84808" t="b">
            <v>0</v>
          </cell>
          <cell r="AL84808" t="b">
            <v>0</v>
          </cell>
          <cell r="AM84808" t="b">
            <v>0</v>
          </cell>
          <cell r="AN84808" t="b">
            <v>0</v>
          </cell>
          <cell r="AO84808" t="b">
            <v>0</v>
          </cell>
          <cell r="AP84808" t="b">
            <v>0</v>
          </cell>
          <cell r="AQ84808" t="b">
            <v>0</v>
          </cell>
          <cell r="AR84808" t="b">
            <v>0</v>
          </cell>
          <cell r="AS84808" t="b">
            <v>0</v>
          </cell>
          <cell r="AT84808" t="b">
            <v>0</v>
          </cell>
          <cell r="AU84808" t="b">
            <v>0</v>
          </cell>
          <cell r="AV84808" t="b">
            <v>0</v>
          </cell>
          <cell r="AW84808" t="b">
            <v>0</v>
          </cell>
        </row>
        <row r="84809">
          <cell r="S84809" t="str">
            <v>CENTRAL PARK HEIGHTS</v>
          </cell>
          <cell r="AF84809">
            <v>1</v>
          </cell>
          <cell r="AG84809" t="b">
            <v>0</v>
          </cell>
          <cell r="AH84809" t="b">
            <v>0</v>
          </cell>
          <cell r="AI84809" t="b">
            <v>0</v>
          </cell>
          <cell r="AJ84809" t="b">
            <v>0</v>
          </cell>
          <cell r="AK84809" t="b">
            <v>0</v>
          </cell>
          <cell r="AL84809" t="b">
            <v>0</v>
          </cell>
          <cell r="AM84809" t="b">
            <v>0</v>
          </cell>
          <cell r="AN84809" t="b">
            <v>0</v>
          </cell>
          <cell r="AO84809" t="b">
            <v>0</v>
          </cell>
          <cell r="AP84809" t="b">
            <v>0</v>
          </cell>
          <cell r="AQ84809" t="b">
            <v>0</v>
          </cell>
          <cell r="AR84809" t="b">
            <v>0</v>
          </cell>
          <cell r="AS84809" t="b">
            <v>0</v>
          </cell>
          <cell r="AT84809" t="b">
            <v>0</v>
          </cell>
          <cell r="AU84809" t="b">
            <v>0</v>
          </cell>
          <cell r="AV84809" t="b">
            <v>0</v>
          </cell>
          <cell r="AW84809" t="b">
            <v>0</v>
          </cell>
        </row>
        <row r="84810">
          <cell r="S84810" t="str">
            <v>HOWARD PARK</v>
          </cell>
          <cell r="AF84810">
            <v>1</v>
          </cell>
          <cell r="AG84810" t="b">
            <v>0</v>
          </cell>
          <cell r="AH84810" t="b">
            <v>0</v>
          </cell>
          <cell r="AI84810" t="b">
            <v>0</v>
          </cell>
          <cell r="AJ84810" t="b">
            <v>0</v>
          </cell>
          <cell r="AK84810" t="b">
            <v>0</v>
          </cell>
          <cell r="AL84810" t="b">
            <v>0</v>
          </cell>
          <cell r="AM84810" t="b">
            <v>0</v>
          </cell>
          <cell r="AN84810" t="b">
            <v>0</v>
          </cell>
          <cell r="AO84810" t="b">
            <v>0</v>
          </cell>
          <cell r="AP84810" t="b">
            <v>0</v>
          </cell>
          <cell r="AQ84810" t="b">
            <v>0</v>
          </cell>
          <cell r="AR84810" t="b">
            <v>0</v>
          </cell>
          <cell r="AS84810" t="b">
            <v>0</v>
          </cell>
          <cell r="AT84810" t="b">
            <v>0</v>
          </cell>
          <cell r="AU84810" t="b">
            <v>0</v>
          </cell>
          <cell r="AV84810" t="b">
            <v>0</v>
          </cell>
          <cell r="AW84810" t="b">
            <v>0</v>
          </cell>
        </row>
        <row r="84811">
          <cell r="S84811" t="str">
            <v>COLDSTREAM HOMESTEAD MONTEBELL</v>
          </cell>
          <cell r="AF84811">
            <v>1</v>
          </cell>
          <cell r="AG84811" t="b">
            <v>0</v>
          </cell>
          <cell r="AH84811" t="b">
            <v>0</v>
          </cell>
          <cell r="AI84811" t="b">
            <v>0</v>
          </cell>
          <cell r="AJ84811" t="b">
            <v>0</v>
          </cell>
          <cell r="AK84811" t="b">
            <v>0</v>
          </cell>
          <cell r="AL84811" t="b">
            <v>0</v>
          </cell>
          <cell r="AM84811" t="b">
            <v>0</v>
          </cell>
          <cell r="AN84811" t="b">
            <v>0</v>
          </cell>
          <cell r="AO84811" t="b">
            <v>0</v>
          </cell>
          <cell r="AP84811" t="b">
            <v>0</v>
          </cell>
          <cell r="AQ84811" t="b">
            <v>0</v>
          </cell>
          <cell r="AR84811" t="b">
            <v>0</v>
          </cell>
          <cell r="AS84811" t="b">
            <v>0</v>
          </cell>
          <cell r="AT84811" t="b">
            <v>0</v>
          </cell>
          <cell r="AU84811" t="b">
            <v>0</v>
          </cell>
          <cell r="AV84811" t="b">
            <v>0</v>
          </cell>
          <cell r="AW84811" t="b">
            <v>0</v>
          </cell>
        </row>
        <row r="84812">
          <cell r="S84812" t="str">
            <v>BELAIR-EDISON</v>
          </cell>
          <cell r="AF84812">
            <v>1</v>
          </cell>
          <cell r="AG84812" t="b">
            <v>0</v>
          </cell>
          <cell r="AH84812" t="b">
            <v>0</v>
          </cell>
          <cell r="AI84812" t="b">
            <v>0</v>
          </cell>
          <cell r="AJ84812" t="b">
            <v>0</v>
          </cell>
          <cell r="AK84812" t="b">
            <v>0</v>
          </cell>
          <cell r="AL84812" t="b">
            <v>0</v>
          </cell>
          <cell r="AM84812" t="b">
            <v>0</v>
          </cell>
          <cell r="AN84812" t="b">
            <v>0</v>
          </cell>
          <cell r="AO84812" t="b">
            <v>0</v>
          </cell>
          <cell r="AP84812" t="b">
            <v>0</v>
          </cell>
          <cell r="AQ84812" t="b">
            <v>0</v>
          </cell>
          <cell r="AR84812" t="b">
            <v>0</v>
          </cell>
          <cell r="AS84812" t="b">
            <v>0</v>
          </cell>
          <cell r="AT84812" t="b">
            <v>0</v>
          </cell>
          <cell r="AU84812" t="b">
            <v>0</v>
          </cell>
          <cell r="AV84812" t="b">
            <v>0</v>
          </cell>
          <cell r="AW84812" t="b">
            <v>0</v>
          </cell>
        </row>
        <row r="84813">
          <cell r="S84813" t="str">
            <v>FRANKLIN SQUARE</v>
          </cell>
          <cell r="AF84813">
            <v>1</v>
          </cell>
          <cell r="AG84813" t="b">
            <v>0</v>
          </cell>
          <cell r="AH84813" t="b">
            <v>0</v>
          </cell>
          <cell r="AI84813" t="b">
            <v>0</v>
          </cell>
          <cell r="AJ84813" t="b">
            <v>0</v>
          </cell>
          <cell r="AK84813" t="b">
            <v>0</v>
          </cell>
          <cell r="AL84813" t="b">
            <v>0</v>
          </cell>
          <cell r="AM84813" t="b">
            <v>0</v>
          </cell>
          <cell r="AN84813" t="b">
            <v>0</v>
          </cell>
          <cell r="AO84813" t="b">
            <v>0</v>
          </cell>
          <cell r="AP84813" t="b">
            <v>0</v>
          </cell>
          <cell r="AQ84813" t="b">
            <v>0</v>
          </cell>
          <cell r="AR84813" t="b">
            <v>0</v>
          </cell>
          <cell r="AS84813" t="b">
            <v>0</v>
          </cell>
          <cell r="AT84813" t="b">
            <v>0</v>
          </cell>
          <cell r="AU84813" t="b">
            <v>0</v>
          </cell>
          <cell r="AV84813" t="b">
            <v>0</v>
          </cell>
          <cell r="AW84813" t="b">
            <v>0</v>
          </cell>
        </row>
        <row r="84814">
          <cell r="S84814" t="str">
            <v>CARROLLTON RIDGE</v>
          </cell>
          <cell r="AF84814">
            <v>1</v>
          </cell>
          <cell r="AG84814" t="b">
            <v>0</v>
          </cell>
          <cell r="AH84814" t="b">
            <v>0</v>
          </cell>
          <cell r="AI84814" t="b">
            <v>0</v>
          </cell>
          <cell r="AJ84814" t="b">
            <v>0</v>
          </cell>
          <cell r="AK84814" t="b">
            <v>0</v>
          </cell>
          <cell r="AL84814" t="b">
            <v>0</v>
          </cell>
          <cell r="AM84814" t="b">
            <v>0</v>
          </cell>
          <cell r="AN84814" t="b">
            <v>0</v>
          </cell>
          <cell r="AO84814" t="b">
            <v>0</v>
          </cell>
          <cell r="AP84814" t="b">
            <v>0</v>
          </cell>
          <cell r="AQ84814" t="b">
            <v>0</v>
          </cell>
          <cell r="AR84814" t="b">
            <v>0</v>
          </cell>
          <cell r="AS84814" t="b">
            <v>0</v>
          </cell>
          <cell r="AT84814" t="b">
            <v>0</v>
          </cell>
          <cell r="AU84814" t="b">
            <v>0</v>
          </cell>
          <cell r="AV84814" t="b">
            <v>0</v>
          </cell>
          <cell r="AW84814" t="b">
            <v>0</v>
          </cell>
        </row>
        <row r="84815">
          <cell r="S84815" t="str">
            <v>WASHINGTON VILLAGE</v>
          </cell>
          <cell r="AF84815">
            <v>0</v>
          </cell>
          <cell r="AG84815" t="b">
            <v>0</v>
          </cell>
          <cell r="AH84815" t="b">
            <v>0</v>
          </cell>
          <cell r="AI84815" t="b">
            <v>0</v>
          </cell>
          <cell r="AJ84815" t="b">
            <v>0</v>
          </cell>
          <cell r="AK84815" t="b">
            <v>0</v>
          </cell>
          <cell r="AL84815" t="b">
            <v>0</v>
          </cell>
          <cell r="AM84815" t="b">
            <v>0</v>
          </cell>
          <cell r="AN84815" t="b">
            <v>0</v>
          </cell>
          <cell r="AO84815" t="b">
            <v>0</v>
          </cell>
          <cell r="AP84815" t="b">
            <v>0</v>
          </cell>
          <cell r="AQ84815" t="b">
            <v>0</v>
          </cell>
          <cell r="AR84815" t="b">
            <v>0</v>
          </cell>
          <cell r="AS84815" t="b">
            <v>0</v>
          </cell>
          <cell r="AT84815" t="b">
            <v>0</v>
          </cell>
          <cell r="AU84815" t="b">
            <v>0</v>
          </cell>
          <cell r="AV84815" t="b">
            <v>0</v>
          </cell>
          <cell r="AW84815" t="b">
            <v>0</v>
          </cell>
        </row>
        <row r="84816">
          <cell r="S84816" t="str">
            <v>CARROLL - CAMDEN INDUSTRIAL AR</v>
          </cell>
          <cell r="AF84816">
            <v>1</v>
          </cell>
          <cell r="AG84816" t="b">
            <v>0</v>
          </cell>
          <cell r="AH84816" t="b">
            <v>0</v>
          </cell>
          <cell r="AI84816" t="b">
            <v>0</v>
          </cell>
          <cell r="AJ84816" t="b">
            <v>0</v>
          </cell>
          <cell r="AK84816" t="b">
            <v>0</v>
          </cell>
          <cell r="AL84816" t="b">
            <v>0</v>
          </cell>
          <cell r="AM84816" t="b">
            <v>0</v>
          </cell>
          <cell r="AN84816" t="b">
            <v>0</v>
          </cell>
          <cell r="AO84816" t="b">
            <v>0</v>
          </cell>
          <cell r="AP84816" t="b">
            <v>0</v>
          </cell>
          <cell r="AQ84816" t="b">
            <v>0</v>
          </cell>
          <cell r="AR84816" t="b">
            <v>0</v>
          </cell>
          <cell r="AS84816" t="b">
            <v>0</v>
          </cell>
          <cell r="AT84816" t="b">
            <v>0</v>
          </cell>
          <cell r="AU84816" t="b">
            <v>0</v>
          </cell>
          <cell r="AV84816" t="b">
            <v>0</v>
          </cell>
          <cell r="AW84816" t="b">
            <v>0</v>
          </cell>
        </row>
        <row r="84817">
          <cell r="S84817" t="str">
            <v>OLIVER</v>
          </cell>
          <cell r="AF84817">
            <v>1</v>
          </cell>
          <cell r="AG84817" t="b">
            <v>0</v>
          </cell>
          <cell r="AH84817" t="b">
            <v>0</v>
          </cell>
          <cell r="AI84817" t="b">
            <v>0</v>
          </cell>
          <cell r="AJ84817" t="b">
            <v>0</v>
          </cell>
          <cell r="AK84817" t="b">
            <v>0</v>
          </cell>
          <cell r="AL84817" t="b">
            <v>0</v>
          </cell>
          <cell r="AM84817" t="b">
            <v>0</v>
          </cell>
          <cell r="AN84817" t="b">
            <v>0</v>
          </cell>
          <cell r="AO84817" t="b">
            <v>0</v>
          </cell>
          <cell r="AP84817" t="b">
            <v>0</v>
          </cell>
          <cell r="AQ84817" t="b">
            <v>0</v>
          </cell>
          <cell r="AR84817" t="b">
            <v>0</v>
          </cell>
          <cell r="AS84817" t="b">
            <v>0</v>
          </cell>
          <cell r="AT84817" t="b">
            <v>0</v>
          </cell>
          <cell r="AU84817" t="b">
            <v>0</v>
          </cell>
          <cell r="AV84817" t="b">
            <v>0</v>
          </cell>
          <cell r="AW84817" t="b">
            <v>0</v>
          </cell>
        </row>
        <row r="84818">
          <cell r="S84818" t="str">
            <v>BROOKLYN</v>
          </cell>
          <cell r="AF84818">
            <v>1</v>
          </cell>
          <cell r="AG84818" t="b">
            <v>0</v>
          </cell>
          <cell r="AH84818" t="b">
            <v>0</v>
          </cell>
          <cell r="AI84818" t="b">
            <v>0</v>
          </cell>
          <cell r="AJ84818" t="b">
            <v>0</v>
          </cell>
          <cell r="AK84818" t="b">
            <v>0</v>
          </cell>
          <cell r="AL84818" t="b">
            <v>0</v>
          </cell>
          <cell r="AM84818" t="b">
            <v>0</v>
          </cell>
          <cell r="AN84818" t="b">
            <v>0</v>
          </cell>
          <cell r="AO84818" t="b">
            <v>0</v>
          </cell>
          <cell r="AP84818" t="b">
            <v>0</v>
          </cell>
          <cell r="AQ84818" t="b">
            <v>0</v>
          </cell>
          <cell r="AR84818" t="b">
            <v>0</v>
          </cell>
          <cell r="AS84818" t="b">
            <v>0</v>
          </cell>
          <cell r="AT84818" t="b">
            <v>0</v>
          </cell>
          <cell r="AU84818" t="b">
            <v>0</v>
          </cell>
          <cell r="AV84818" t="b">
            <v>0</v>
          </cell>
          <cell r="AW84818" t="b">
            <v>0</v>
          </cell>
        </row>
        <row r="84819">
          <cell r="S84819" t="str">
            <v>WAVERLY</v>
          </cell>
          <cell r="AF84819">
            <v>1</v>
          </cell>
          <cell r="AG84819" t="b">
            <v>0</v>
          </cell>
          <cell r="AH84819" t="b">
            <v>0</v>
          </cell>
          <cell r="AI84819" t="b">
            <v>0</v>
          </cell>
          <cell r="AJ84819" t="b">
            <v>0</v>
          </cell>
          <cell r="AK84819" t="b">
            <v>0</v>
          </cell>
          <cell r="AL84819" t="b">
            <v>0</v>
          </cell>
          <cell r="AM84819" t="b">
            <v>0</v>
          </cell>
          <cell r="AN84819" t="b">
            <v>0</v>
          </cell>
          <cell r="AO84819" t="b">
            <v>0</v>
          </cell>
          <cell r="AP84819" t="b">
            <v>0</v>
          </cell>
          <cell r="AQ84819" t="b">
            <v>0</v>
          </cell>
          <cell r="AR84819" t="b">
            <v>0</v>
          </cell>
          <cell r="AS84819" t="b">
            <v>0</v>
          </cell>
          <cell r="AT84819" t="b">
            <v>0</v>
          </cell>
          <cell r="AU84819" t="b">
            <v>0</v>
          </cell>
          <cell r="AV84819" t="b">
            <v>0</v>
          </cell>
          <cell r="AW84819" t="b">
            <v>0</v>
          </cell>
        </row>
        <row r="84820">
          <cell r="S84820" t="str">
            <v>ARCADIA</v>
          </cell>
          <cell r="AF84820">
            <v>1</v>
          </cell>
          <cell r="AG84820" t="b">
            <v>0</v>
          </cell>
          <cell r="AH84820" t="b">
            <v>0</v>
          </cell>
          <cell r="AI84820" t="b">
            <v>0</v>
          </cell>
          <cell r="AJ84820" t="b">
            <v>0</v>
          </cell>
          <cell r="AK84820" t="b">
            <v>0</v>
          </cell>
          <cell r="AL84820" t="b">
            <v>0</v>
          </cell>
          <cell r="AM84820" t="b">
            <v>0</v>
          </cell>
          <cell r="AN84820" t="b">
            <v>0</v>
          </cell>
          <cell r="AO84820" t="b">
            <v>0</v>
          </cell>
          <cell r="AP84820" t="b">
            <v>0</v>
          </cell>
          <cell r="AQ84820" t="b">
            <v>0</v>
          </cell>
          <cell r="AR84820" t="b">
            <v>0</v>
          </cell>
          <cell r="AS84820" t="b">
            <v>0</v>
          </cell>
          <cell r="AT84820" t="b">
            <v>0</v>
          </cell>
          <cell r="AU84820" t="b">
            <v>0</v>
          </cell>
          <cell r="AV84820" t="b">
            <v>0</v>
          </cell>
          <cell r="AW84820" t="b">
            <v>0</v>
          </cell>
        </row>
        <row r="84821">
          <cell r="S84821" t="str">
            <v>WEST ARLINGTON</v>
          </cell>
          <cell r="AF84821">
            <v>0</v>
          </cell>
          <cell r="AG84821" t="b">
            <v>0</v>
          </cell>
          <cell r="AH84821" t="b">
            <v>0</v>
          </cell>
          <cell r="AI84821" t="b">
            <v>0</v>
          </cell>
          <cell r="AJ84821" t="b">
            <v>0</v>
          </cell>
          <cell r="AK84821" t="b">
            <v>0</v>
          </cell>
          <cell r="AL84821" t="b">
            <v>0</v>
          </cell>
          <cell r="AM84821" t="b">
            <v>0</v>
          </cell>
          <cell r="AN84821" t="b">
            <v>0</v>
          </cell>
          <cell r="AO84821" t="b">
            <v>0</v>
          </cell>
          <cell r="AP84821" t="b">
            <v>0</v>
          </cell>
          <cell r="AQ84821" t="b">
            <v>0</v>
          </cell>
          <cell r="AR84821" t="b">
            <v>0</v>
          </cell>
          <cell r="AS84821" t="b">
            <v>0</v>
          </cell>
          <cell r="AT84821" t="b">
            <v>0</v>
          </cell>
          <cell r="AU84821" t="b">
            <v>0</v>
          </cell>
          <cell r="AV84821" t="b">
            <v>0</v>
          </cell>
          <cell r="AW84821" t="b">
            <v>0</v>
          </cell>
        </row>
        <row r="84822">
          <cell r="S84822" t="str">
            <v>SANDTOWN-WINCHESTER</v>
          </cell>
          <cell r="AF84822">
            <v>1</v>
          </cell>
          <cell r="AG84822" t="b">
            <v>0</v>
          </cell>
          <cell r="AH84822" t="b">
            <v>0</v>
          </cell>
          <cell r="AI84822" t="b">
            <v>0</v>
          </cell>
          <cell r="AJ84822" t="b">
            <v>0</v>
          </cell>
          <cell r="AK84822" t="b">
            <v>0</v>
          </cell>
          <cell r="AL84822" t="b">
            <v>0</v>
          </cell>
          <cell r="AM84822" t="b">
            <v>0</v>
          </cell>
          <cell r="AN84822" t="b">
            <v>0</v>
          </cell>
          <cell r="AO84822" t="b">
            <v>0</v>
          </cell>
          <cell r="AP84822" t="b">
            <v>0</v>
          </cell>
          <cell r="AQ84822" t="b">
            <v>0</v>
          </cell>
          <cell r="AR84822" t="b">
            <v>0</v>
          </cell>
          <cell r="AS84822" t="b">
            <v>0</v>
          </cell>
          <cell r="AT84822" t="b">
            <v>0</v>
          </cell>
          <cell r="AU84822" t="b">
            <v>0</v>
          </cell>
          <cell r="AV84822" t="b">
            <v>0</v>
          </cell>
          <cell r="AW84822" t="b">
            <v>0</v>
          </cell>
        </row>
        <row r="84823">
          <cell r="S84823" t="str">
            <v>BROADWAY EAST</v>
          </cell>
          <cell r="AF84823">
            <v>1</v>
          </cell>
          <cell r="AG84823" t="b">
            <v>0</v>
          </cell>
          <cell r="AH84823" t="b">
            <v>0</v>
          </cell>
          <cell r="AI84823" t="b">
            <v>0</v>
          </cell>
          <cell r="AJ84823" t="b">
            <v>0</v>
          </cell>
          <cell r="AK84823" t="b">
            <v>0</v>
          </cell>
          <cell r="AL84823" t="b">
            <v>0</v>
          </cell>
          <cell r="AM84823" t="b">
            <v>0</v>
          </cell>
          <cell r="AN84823" t="b">
            <v>0</v>
          </cell>
          <cell r="AO84823" t="b">
            <v>0</v>
          </cell>
          <cell r="AP84823" t="b">
            <v>0</v>
          </cell>
          <cell r="AQ84823" t="b">
            <v>0</v>
          </cell>
          <cell r="AR84823" t="b">
            <v>0</v>
          </cell>
          <cell r="AS84823" t="b">
            <v>0</v>
          </cell>
          <cell r="AT84823" t="b">
            <v>0</v>
          </cell>
          <cell r="AU84823" t="b">
            <v>0</v>
          </cell>
          <cell r="AV84823" t="b">
            <v>0</v>
          </cell>
          <cell r="AW84823" t="b">
            <v>0</v>
          </cell>
        </row>
        <row r="84824">
          <cell r="S84824" t="str">
            <v>MCELDERRY PARK</v>
          </cell>
          <cell r="AF84824">
            <v>0</v>
          </cell>
          <cell r="AG84824" t="b">
            <v>0</v>
          </cell>
          <cell r="AH84824" t="b">
            <v>0</v>
          </cell>
          <cell r="AI84824" t="b">
            <v>0</v>
          </cell>
          <cell r="AJ84824" t="b">
            <v>0</v>
          </cell>
          <cell r="AK84824" t="b">
            <v>0</v>
          </cell>
          <cell r="AL84824" t="b">
            <v>0</v>
          </cell>
          <cell r="AM84824" t="b">
            <v>0</v>
          </cell>
          <cell r="AN84824" t="b">
            <v>0</v>
          </cell>
          <cell r="AO84824" t="b">
            <v>0</v>
          </cell>
          <cell r="AP84824" t="b">
            <v>0</v>
          </cell>
          <cell r="AQ84824" t="b">
            <v>0</v>
          </cell>
          <cell r="AR84824" t="b">
            <v>0</v>
          </cell>
          <cell r="AS84824" t="b">
            <v>0</v>
          </cell>
          <cell r="AT84824" t="b">
            <v>0</v>
          </cell>
          <cell r="AU84824" t="b">
            <v>0</v>
          </cell>
          <cell r="AV84824" t="b">
            <v>0</v>
          </cell>
          <cell r="AW84824" t="b">
            <v>0</v>
          </cell>
        </row>
        <row r="84825">
          <cell r="S84825" t="str">
            <v>MCELDERRY PARK</v>
          </cell>
          <cell r="AF84825">
            <v>1</v>
          </cell>
          <cell r="AG84825" t="b">
            <v>0</v>
          </cell>
          <cell r="AH84825" t="b">
            <v>0</v>
          </cell>
          <cell r="AI84825" t="b">
            <v>0</v>
          </cell>
          <cell r="AJ84825" t="b">
            <v>0</v>
          </cell>
          <cell r="AK84825" t="b">
            <v>0</v>
          </cell>
          <cell r="AL84825" t="b">
            <v>0</v>
          </cell>
          <cell r="AM84825" t="b">
            <v>0</v>
          </cell>
          <cell r="AN84825" t="b">
            <v>0</v>
          </cell>
          <cell r="AO84825" t="b">
            <v>0</v>
          </cell>
          <cell r="AP84825" t="b">
            <v>0</v>
          </cell>
          <cell r="AQ84825" t="b">
            <v>0</v>
          </cell>
          <cell r="AR84825" t="b">
            <v>0</v>
          </cell>
          <cell r="AS84825" t="b">
            <v>0</v>
          </cell>
          <cell r="AT84825" t="b">
            <v>0</v>
          </cell>
          <cell r="AU84825" t="b">
            <v>0</v>
          </cell>
          <cell r="AV84825" t="b">
            <v>0</v>
          </cell>
          <cell r="AW84825" t="b">
            <v>0</v>
          </cell>
        </row>
        <row r="84826">
          <cell r="S84826" t="str">
            <v>MCELDERRY PARK</v>
          </cell>
          <cell r="AF84826">
            <v>1</v>
          </cell>
          <cell r="AG84826" t="b">
            <v>0</v>
          </cell>
          <cell r="AH84826" t="b">
            <v>0</v>
          </cell>
          <cell r="AI84826" t="b">
            <v>0</v>
          </cell>
          <cell r="AJ84826" t="b">
            <v>0</v>
          </cell>
          <cell r="AK84826" t="b">
            <v>0</v>
          </cell>
          <cell r="AL84826" t="b">
            <v>0</v>
          </cell>
          <cell r="AM84826" t="b">
            <v>0</v>
          </cell>
          <cell r="AN84826" t="b">
            <v>0</v>
          </cell>
          <cell r="AO84826" t="b">
            <v>0</v>
          </cell>
          <cell r="AP84826" t="b">
            <v>0</v>
          </cell>
          <cell r="AQ84826" t="b">
            <v>0</v>
          </cell>
          <cell r="AR84826" t="b">
            <v>0</v>
          </cell>
          <cell r="AS84826" t="b">
            <v>0</v>
          </cell>
          <cell r="AT84826" t="b">
            <v>0</v>
          </cell>
          <cell r="AU84826" t="b">
            <v>0</v>
          </cell>
          <cell r="AV84826" t="b">
            <v>0</v>
          </cell>
          <cell r="AW84826" t="b">
            <v>0</v>
          </cell>
        </row>
        <row r="84827">
          <cell r="S84827" t="str">
            <v>MCELDERRY PARK</v>
          </cell>
          <cell r="AF84827">
            <v>0</v>
          </cell>
          <cell r="AG84827" t="b">
            <v>0</v>
          </cell>
          <cell r="AH84827" t="b">
            <v>0</v>
          </cell>
          <cell r="AI84827" t="b">
            <v>0</v>
          </cell>
          <cell r="AJ84827" t="b">
            <v>0</v>
          </cell>
          <cell r="AK84827" t="b">
            <v>0</v>
          </cell>
          <cell r="AL84827" t="b">
            <v>0</v>
          </cell>
          <cell r="AM84827" t="b">
            <v>0</v>
          </cell>
          <cell r="AN84827" t="b">
            <v>0</v>
          </cell>
          <cell r="AO84827" t="b">
            <v>0</v>
          </cell>
          <cell r="AP84827" t="b">
            <v>0</v>
          </cell>
          <cell r="AQ84827" t="b">
            <v>0</v>
          </cell>
          <cell r="AR84827" t="b">
            <v>0</v>
          </cell>
          <cell r="AS84827" t="b">
            <v>0</v>
          </cell>
          <cell r="AT84827" t="b">
            <v>0</v>
          </cell>
          <cell r="AU84827" t="b">
            <v>0</v>
          </cell>
          <cell r="AV84827" t="b">
            <v>0</v>
          </cell>
          <cell r="AW84827" t="b">
            <v>0</v>
          </cell>
        </row>
        <row r="84828">
          <cell r="S84828" t="str">
            <v>SAINT JOSEPHS</v>
          </cell>
          <cell r="AF84828">
            <v>1</v>
          </cell>
          <cell r="AG84828" t="b">
            <v>0</v>
          </cell>
          <cell r="AH84828" t="b">
            <v>0</v>
          </cell>
          <cell r="AI84828" t="b">
            <v>0</v>
          </cell>
          <cell r="AJ84828" t="b">
            <v>0</v>
          </cell>
          <cell r="AK84828" t="b">
            <v>0</v>
          </cell>
          <cell r="AL84828" t="b">
            <v>0</v>
          </cell>
          <cell r="AM84828" t="b">
            <v>0</v>
          </cell>
          <cell r="AN84828" t="b">
            <v>0</v>
          </cell>
          <cell r="AO84828" t="b">
            <v>0</v>
          </cell>
          <cell r="AP84828" t="b">
            <v>0</v>
          </cell>
          <cell r="AQ84828" t="b">
            <v>0</v>
          </cell>
          <cell r="AR84828" t="b">
            <v>0</v>
          </cell>
          <cell r="AS84828" t="b">
            <v>0</v>
          </cell>
          <cell r="AT84828" t="b">
            <v>0</v>
          </cell>
          <cell r="AU84828" t="b">
            <v>0</v>
          </cell>
          <cell r="AV84828" t="b">
            <v>0</v>
          </cell>
          <cell r="AW84828" t="b">
            <v>0</v>
          </cell>
        </row>
        <row r="84829">
          <cell r="S84829" t="str">
            <v>CONCERNED CITIZENS OF FOREST P</v>
          </cell>
          <cell r="AF84829">
            <v>1</v>
          </cell>
          <cell r="AG84829" t="b">
            <v>0</v>
          </cell>
          <cell r="AH84829" t="b">
            <v>0</v>
          </cell>
          <cell r="AI84829" t="b">
            <v>0</v>
          </cell>
          <cell r="AJ84829" t="b">
            <v>0</v>
          </cell>
          <cell r="AK84829" t="b">
            <v>0</v>
          </cell>
          <cell r="AL84829" t="b">
            <v>0</v>
          </cell>
          <cell r="AM84829" t="b">
            <v>0</v>
          </cell>
          <cell r="AN84829" t="b">
            <v>0</v>
          </cell>
          <cell r="AO84829" t="b">
            <v>0</v>
          </cell>
          <cell r="AP84829" t="b">
            <v>0</v>
          </cell>
          <cell r="AQ84829" t="b">
            <v>0</v>
          </cell>
          <cell r="AR84829" t="b">
            <v>0</v>
          </cell>
          <cell r="AS84829" t="b">
            <v>0</v>
          </cell>
          <cell r="AT84829" t="b">
            <v>0</v>
          </cell>
          <cell r="AU84829" t="b">
            <v>0</v>
          </cell>
          <cell r="AV84829" t="b">
            <v>0</v>
          </cell>
          <cell r="AW84829" t="b">
            <v>0</v>
          </cell>
        </row>
        <row r="84830">
          <cell r="S84830" t="str">
            <v>CONCERNED CITIZENS OF FOREST P</v>
          </cell>
          <cell r="AF84830">
            <v>0</v>
          </cell>
          <cell r="AG84830" t="b">
            <v>0</v>
          </cell>
          <cell r="AH84830" t="b">
            <v>0</v>
          </cell>
          <cell r="AI84830" t="b">
            <v>0</v>
          </cell>
          <cell r="AJ84830" t="b">
            <v>0</v>
          </cell>
          <cell r="AK84830" t="b">
            <v>0</v>
          </cell>
          <cell r="AL84830" t="b">
            <v>0</v>
          </cell>
          <cell r="AM84830" t="b">
            <v>0</v>
          </cell>
          <cell r="AN84830" t="b">
            <v>0</v>
          </cell>
          <cell r="AO84830" t="b">
            <v>0</v>
          </cell>
          <cell r="AP84830" t="b">
            <v>0</v>
          </cell>
          <cell r="AQ84830" t="b">
            <v>0</v>
          </cell>
          <cell r="AR84830" t="b">
            <v>0</v>
          </cell>
          <cell r="AS84830" t="b">
            <v>0</v>
          </cell>
          <cell r="AT84830" t="b">
            <v>0</v>
          </cell>
          <cell r="AU84830" t="b">
            <v>0</v>
          </cell>
          <cell r="AV84830" t="b">
            <v>0</v>
          </cell>
          <cell r="AW84830" t="b">
            <v>0</v>
          </cell>
        </row>
        <row r="84831">
          <cell r="S84831" t="str">
            <v>PARK CIRCLE</v>
          </cell>
          <cell r="AF84831">
            <v>1</v>
          </cell>
          <cell r="AG84831" t="b">
            <v>0</v>
          </cell>
          <cell r="AH84831" t="b">
            <v>0</v>
          </cell>
          <cell r="AI84831" t="b">
            <v>0</v>
          </cell>
          <cell r="AJ84831" t="b">
            <v>0</v>
          </cell>
          <cell r="AK84831" t="b">
            <v>0</v>
          </cell>
          <cell r="AL84831" t="b">
            <v>0</v>
          </cell>
          <cell r="AM84831" t="b">
            <v>0</v>
          </cell>
          <cell r="AN84831" t="b">
            <v>0</v>
          </cell>
          <cell r="AO84831" t="b">
            <v>0</v>
          </cell>
          <cell r="AP84831" t="b">
            <v>0</v>
          </cell>
          <cell r="AQ84831" t="b">
            <v>0</v>
          </cell>
          <cell r="AR84831" t="b">
            <v>0</v>
          </cell>
          <cell r="AS84831" t="b">
            <v>0</v>
          </cell>
          <cell r="AT84831" t="b">
            <v>0</v>
          </cell>
          <cell r="AU84831" t="b">
            <v>0</v>
          </cell>
          <cell r="AV84831" t="b">
            <v>0</v>
          </cell>
          <cell r="AW84831" t="b">
            <v>0</v>
          </cell>
        </row>
        <row r="84832">
          <cell r="S84832" t="str">
            <v>PARK CIRCLE</v>
          </cell>
          <cell r="AF84832">
            <v>1</v>
          </cell>
          <cell r="AG84832" t="b">
            <v>0</v>
          </cell>
          <cell r="AH84832" t="b">
            <v>0</v>
          </cell>
          <cell r="AI84832" t="b">
            <v>0</v>
          </cell>
          <cell r="AJ84832" t="b">
            <v>0</v>
          </cell>
          <cell r="AK84832" t="b">
            <v>0</v>
          </cell>
          <cell r="AL84832" t="b">
            <v>0</v>
          </cell>
          <cell r="AM84832" t="b">
            <v>0</v>
          </cell>
          <cell r="AN84832" t="b">
            <v>0</v>
          </cell>
          <cell r="AO84832" t="b">
            <v>0</v>
          </cell>
          <cell r="AP84832" t="b">
            <v>0</v>
          </cell>
          <cell r="AQ84832" t="b">
            <v>0</v>
          </cell>
          <cell r="AR84832" t="b">
            <v>0</v>
          </cell>
          <cell r="AS84832" t="b">
            <v>0</v>
          </cell>
          <cell r="AT84832" t="b">
            <v>0</v>
          </cell>
          <cell r="AU84832" t="b">
            <v>0</v>
          </cell>
          <cell r="AV84832" t="b">
            <v>0</v>
          </cell>
          <cell r="AW84832" t="b">
            <v>0</v>
          </cell>
        </row>
        <row r="84833">
          <cell r="S84833" t="str">
            <v>DARLEY PARK</v>
          </cell>
          <cell r="AF84833">
            <v>1</v>
          </cell>
          <cell r="AG84833" t="b">
            <v>0</v>
          </cell>
          <cell r="AH84833" t="b">
            <v>0</v>
          </cell>
          <cell r="AI84833" t="b">
            <v>0</v>
          </cell>
          <cell r="AJ84833" t="b">
            <v>0</v>
          </cell>
          <cell r="AK84833" t="b">
            <v>0</v>
          </cell>
          <cell r="AL84833" t="b">
            <v>0</v>
          </cell>
          <cell r="AM84833" t="b">
            <v>0</v>
          </cell>
          <cell r="AN84833" t="b">
            <v>0</v>
          </cell>
          <cell r="AO84833" t="b">
            <v>0</v>
          </cell>
          <cell r="AP84833" t="b">
            <v>0</v>
          </cell>
          <cell r="AQ84833" t="b">
            <v>0</v>
          </cell>
          <cell r="AR84833" t="b">
            <v>0</v>
          </cell>
          <cell r="AS84833" t="b">
            <v>0</v>
          </cell>
          <cell r="AT84833" t="b">
            <v>0</v>
          </cell>
          <cell r="AU84833" t="b">
            <v>0</v>
          </cell>
          <cell r="AV84833" t="b">
            <v>0</v>
          </cell>
          <cell r="AW84833" t="b">
            <v>0</v>
          </cell>
        </row>
        <row r="84834">
          <cell r="S84834" t="str">
            <v>LANGSTON HUGHES</v>
          </cell>
          <cell r="AF84834">
            <v>1</v>
          </cell>
          <cell r="AG84834" t="b">
            <v>0</v>
          </cell>
          <cell r="AH84834" t="b">
            <v>0</v>
          </cell>
          <cell r="AI84834" t="b">
            <v>0</v>
          </cell>
          <cell r="AJ84834" t="b">
            <v>0</v>
          </cell>
          <cell r="AK84834" t="b">
            <v>0</v>
          </cell>
          <cell r="AL84834" t="b">
            <v>0</v>
          </cell>
          <cell r="AM84834" t="b">
            <v>0</v>
          </cell>
          <cell r="AN84834" t="b">
            <v>0</v>
          </cell>
          <cell r="AO84834" t="b">
            <v>0</v>
          </cell>
          <cell r="AP84834" t="b">
            <v>0</v>
          </cell>
          <cell r="AQ84834" t="b">
            <v>0</v>
          </cell>
          <cell r="AR84834" t="b">
            <v>0</v>
          </cell>
          <cell r="AS84834" t="b">
            <v>0</v>
          </cell>
          <cell r="AT84834" t="b">
            <v>0</v>
          </cell>
          <cell r="AU84834" t="b">
            <v>0</v>
          </cell>
          <cell r="AV84834" t="b">
            <v>0</v>
          </cell>
          <cell r="AW84834" t="b">
            <v>0</v>
          </cell>
        </row>
        <row r="84835">
          <cell r="S84835" t="str">
            <v>MONDAWMIN</v>
          </cell>
          <cell r="AF84835">
            <v>1</v>
          </cell>
          <cell r="AG84835" t="b">
            <v>0</v>
          </cell>
          <cell r="AH84835" t="b">
            <v>0</v>
          </cell>
          <cell r="AI84835" t="b">
            <v>0</v>
          </cell>
          <cell r="AJ84835" t="b">
            <v>0</v>
          </cell>
          <cell r="AK84835" t="b">
            <v>0</v>
          </cell>
          <cell r="AL84835" t="b">
            <v>0</v>
          </cell>
          <cell r="AM84835" t="b">
            <v>0</v>
          </cell>
          <cell r="AN84835" t="b">
            <v>0</v>
          </cell>
          <cell r="AO84835" t="b">
            <v>0</v>
          </cell>
          <cell r="AP84835" t="b">
            <v>0</v>
          </cell>
          <cell r="AQ84835" t="b">
            <v>0</v>
          </cell>
          <cell r="AR84835" t="b">
            <v>0</v>
          </cell>
          <cell r="AS84835" t="b">
            <v>0</v>
          </cell>
          <cell r="AT84835" t="b">
            <v>0</v>
          </cell>
          <cell r="AU84835" t="b">
            <v>0</v>
          </cell>
          <cell r="AV84835" t="b">
            <v>0</v>
          </cell>
          <cell r="AW84835" t="b">
            <v>0</v>
          </cell>
        </row>
        <row r="84836">
          <cell r="S84836" t="str">
            <v>BARCLAY</v>
          </cell>
          <cell r="AF84836">
            <v>1</v>
          </cell>
          <cell r="AG84836" t="b">
            <v>0</v>
          </cell>
          <cell r="AH84836" t="b">
            <v>0</v>
          </cell>
          <cell r="AI84836" t="b">
            <v>0</v>
          </cell>
          <cell r="AJ84836" t="b">
            <v>0</v>
          </cell>
          <cell r="AK84836" t="b">
            <v>0</v>
          </cell>
          <cell r="AL84836" t="b">
            <v>0</v>
          </cell>
          <cell r="AM84836" t="b">
            <v>0</v>
          </cell>
          <cell r="AN84836" t="b">
            <v>0</v>
          </cell>
          <cell r="AO84836" t="b">
            <v>0</v>
          </cell>
          <cell r="AP84836" t="b">
            <v>0</v>
          </cell>
          <cell r="AQ84836" t="b">
            <v>0</v>
          </cell>
          <cell r="AR84836" t="b">
            <v>0</v>
          </cell>
          <cell r="AS84836" t="b">
            <v>0</v>
          </cell>
          <cell r="AT84836" t="b">
            <v>0</v>
          </cell>
          <cell r="AU84836" t="b">
            <v>0</v>
          </cell>
          <cell r="AV84836" t="b">
            <v>0</v>
          </cell>
          <cell r="AW84836" t="b">
            <v>0</v>
          </cell>
        </row>
        <row r="84837">
          <cell r="S84837" t="str">
            <v>EAST BALTIMORE MIDWAY</v>
          </cell>
          <cell r="AF84837">
            <v>1</v>
          </cell>
          <cell r="AG84837" t="b">
            <v>0</v>
          </cell>
          <cell r="AH84837" t="b">
            <v>0</v>
          </cell>
          <cell r="AI84837" t="b">
            <v>0</v>
          </cell>
          <cell r="AJ84837" t="b">
            <v>0</v>
          </cell>
          <cell r="AK84837" t="b">
            <v>0</v>
          </cell>
          <cell r="AL84837" t="b">
            <v>0</v>
          </cell>
          <cell r="AM84837" t="b">
            <v>0</v>
          </cell>
          <cell r="AN84837" t="b">
            <v>0</v>
          </cell>
          <cell r="AO84837" t="b">
            <v>0</v>
          </cell>
          <cell r="AP84837" t="b">
            <v>0</v>
          </cell>
          <cell r="AQ84837" t="b">
            <v>0</v>
          </cell>
          <cell r="AR84837" t="b">
            <v>0</v>
          </cell>
          <cell r="AS84837" t="b">
            <v>0</v>
          </cell>
          <cell r="AT84837" t="b">
            <v>0</v>
          </cell>
          <cell r="AU84837" t="b">
            <v>0</v>
          </cell>
          <cell r="AV84837" t="b">
            <v>0</v>
          </cell>
          <cell r="AW84837" t="b">
            <v>0</v>
          </cell>
        </row>
        <row r="84838">
          <cell r="S84838" t="str">
            <v>HARWOOD</v>
          </cell>
          <cell r="AF84838">
            <v>1</v>
          </cell>
          <cell r="AG84838" t="b">
            <v>0</v>
          </cell>
          <cell r="AH84838" t="b">
            <v>0</v>
          </cell>
          <cell r="AI84838" t="b">
            <v>0</v>
          </cell>
          <cell r="AJ84838" t="b">
            <v>0</v>
          </cell>
          <cell r="AK84838" t="b">
            <v>0</v>
          </cell>
          <cell r="AL84838" t="b">
            <v>0</v>
          </cell>
          <cell r="AM84838" t="b">
            <v>0</v>
          </cell>
          <cell r="AN84838" t="b">
            <v>0</v>
          </cell>
          <cell r="AO84838" t="b">
            <v>0</v>
          </cell>
          <cell r="AP84838" t="b">
            <v>0</v>
          </cell>
          <cell r="AQ84838" t="b">
            <v>0</v>
          </cell>
          <cell r="AR84838" t="b">
            <v>0</v>
          </cell>
          <cell r="AS84838" t="b">
            <v>0</v>
          </cell>
          <cell r="AT84838" t="b">
            <v>0</v>
          </cell>
          <cell r="AU84838" t="b">
            <v>0</v>
          </cell>
          <cell r="AV84838" t="b">
            <v>0</v>
          </cell>
          <cell r="AW84838" t="b">
            <v>0</v>
          </cell>
        </row>
        <row r="84839">
          <cell r="S84839" t="str">
            <v>BELAIR-EDISON</v>
          </cell>
          <cell r="AF84839">
            <v>1</v>
          </cell>
          <cell r="AG84839" t="b">
            <v>0</v>
          </cell>
          <cell r="AH84839" t="b">
            <v>0</v>
          </cell>
          <cell r="AI84839" t="b">
            <v>0</v>
          </cell>
          <cell r="AJ84839" t="b">
            <v>0</v>
          </cell>
          <cell r="AK84839" t="b">
            <v>0</v>
          </cell>
          <cell r="AL84839" t="b">
            <v>0</v>
          </cell>
          <cell r="AM84839" t="b">
            <v>0</v>
          </cell>
          <cell r="AN84839" t="b">
            <v>0</v>
          </cell>
          <cell r="AO84839" t="b">
            <v>0</v>
          </cell>
          <cell r="AP84839" t="b">
            <v>0</v>
          </cell>
          <cell r="AQ84839" t="b">
            <v>0</v>
          </cell>
          <cell r="AR84839" t="b">
            <v>0</v>
          </cell>
          <cell r="AS84839" t="b">
            <v>0</v>
          </cell>
          <cell r="AT84839" t="b">
            <v>0</v>
          </cell>
          <cell r="AU84839" t="b">
            <v>0</v>
          </cell>
          <cell r="AV84839" t="b">
            <v>0</v>
          </cell>
          <cell r="AW84839" t="b">
            <v>0</v>
          </cell>
        </row>
        <row r="84840">
          <cell r="S84840" t="str">
            <v>FRANKFORD</v>
          </cell>
          <cell r="AF84840">
            <v>0</v>
          </cell>
          <cell r="AG84840" t="b">
            <v>0</v>
          </cell>
          <cell r="AH84840" t="b">
            <v>0</v>
          </cell>
          <cell r="AI84840" t="b">
            <v>0</v>
          </cell>
          <cell r="AJ84840" t="b">
            <v>0</v>
          </cell>
          <cell r="AK84840" t="b">
            <v>0</v>
          </cell>
          <cell r="AL84840" t="b">
            <v>0</v>
          </cell>
          <cell r="AM84840" t="b">
            <v>0</v>
          </cell>
          <cell r="AN84840" t="b">
            <v>0</v>
          </cell>
          <cell r="AO84840" t="b">
            <v>0</v>
          </cell>
          <cell r="AP84840" t="b">
            <v>0</v>
          </cell>
          <cell r="AQ84840" t="b">
            <v>0</v>
          </cell>
          <cell r="AR84840" t="b">
            <v>0</v>
          </cell>
          <cell r="AS84840" t="b">
            <v>0</v>
          </cell>
          <cell r="AT84840" t="b">
            <v>0</v>
          </cell>
          <cell r="AU84840" t="b">
            <v>0</v>
          </cell>
          <cell r="AV84840" t="b">
            <v>0</v>
          </cell>
          <cell r="AW84840" t="b">
            <v>0</v>
          </cell>
        </row>
        <row r="84841">
          <cell r="S84841" t="str">
            <v>WESTPORT</v>
          </cell>
          <cell r="AF84841">
            <v>1</v>
          </cell>
          <cell r="AG84841" t="b">
            <v>0</v>
          </cell>
          <cell r="AH84841" t="b">
            <v>0</v>
          </cell>
          <cell r="AI84841" t="b">
            <v>0</v>
          </cell>
          <cell r="AJ84841" t="b">
            <v>0</v>
          </cell>
          <cell r="AK84841" t="b">
            <v>0</v>
          </cell>
          <cell r="AL84841" t="b">
            <v>0</v>
          </cell>
          <cell r="AM84841" t="b">
            <v>0</v>
          </cell>
          <cell r="AN84841" t="b">
            <v>0</v>
          </cell>
          <cell r="AO84841" t="b">
            <v>0</v>
          </cell>
          <cell r="AP84841" t="b">
            <v>0</v>
          </cell>
          <cell r="AQ84841" t="b">
            <v>0</v>
          </cell>
          <cell r="AR84841" t="b">
            <v>0</v>
          </cell>
          <cell r="AS84841" t="b">
            <v>0</v>
          </cell>
          <cell r="AT84841" t="b">
            <v>0</v>
          </cell>
          <cell r="AU84841" t="b">
            <v>0</v>
          </cell>
          <cell r="AV84841" t="b">
            <v>0</v>
          </cell>
          <cell r="AW84841" t="b">
            <v>0</v>
          </cell>
        </row>
        <row r="84842">
          <cell r="S84842" t="str">
            <v>BROADWAY EAST</v>
          </cell>
          <cell r="AF84842">
            <v>1</v>
          </cell>
          <cell r="AG84842" t="b">
            <v>0</v>
          </cell>
          <cell r="AH84842" t="b">
            <v>0</v>
          </cell>
          <cell r="AI84842" t="b">
            <v>0</v>
          </cell>
          <cell r="AJ84842" t="b">
            <v>0</v>
          </cell>
          <cell r="AK84842" t="b">
            <v>0</v>
          </cell>
          <cell r="AL84842" t="b">
            <v>0</v>
          </cell>
          <cell r="AM84842" t="b">
            <v>0</v>
          </cell>
          <cell r="AN84842" t="b">
            <v>0</v>
          </cell>
          <cell r="AO84842" t="b">
            <v>0</v>
          </cell>
          <cell r="AP84842" t="b">
            <v>0</v>
          </cell>
          <cell r="AQ84842" t="b">
            <v>0</v>
          </cell>
          <cell r="AR84842" t="b">
            <v>0</v>
          </cell>
          <cell r="AS84842" t="b">
            <v>0</v>
          </cell>
          <cell r="AT84842" t="b">
            <v>0</v>
          </cell>
          <cell r="AU84842" t="b">
            <v>0</v>
          </cell>
          <cell r="AV84842" t="b">
            <v>0</v>
          </cell>
          <cell r="AW84842" t="b">
            <v>0</v>
          </cell>
        </row>
        <row r="84843">
          <cell r="S84843" t="str">
            <v>FOREST PARK</v>
          </cell>
          <cell r="AF84843">
            <v>1</v>
          </cell>
          <cell r="AG84843" t="b">
            <v>0</v>
          </cell>
          <cell r="AH84843" t="b">
            <v>0</v>
          </cell>
          <cell r="AI84843" t="b">
            <v>0</v>
          </cell>
          <cell r="AJ84843" t="b">
            <v>0</v>
          </cell>
          <cell r="AK84843" t="b">
            <v>0</v>
          </cell>
          <cell r="AL84843" t="b">
            <v>0</v>
          </cell>
          <cell r="AM84843" t="b">
            <v>0</v>
          </cell>
          <cell r="AN84843" t="b">
            <v>0</v>
          </cell>
          <cell r="AO84843" t="b">
            <v>0</v>
          </cell>
          <cell r="AP84843" t="b">
            <v>0</v>
          </cell>
          <cell r="AQ84843" t="b">
            <v>0</v>
          </cell>
          <cell r="AR84843" t="b">
            <v>0</v>
          </cell>
          <cell r="AS84843" t="b">
            <v>0</v>
          </cell>
          <cell r="AT84843" t="b">
            <v>0</v>
          </cell>
          <cell r="AU84843" t="b">
            <v>0</v>
          </cell>
          <cell r="AV84843" t="b">
            <v>0</v>
          </cell>
          <cell r="AW84843" t="b">
            <v>0</v>
          </cell>
        </row>
        <row r="84844">
          <cell r="S84844" t="str">
            <v>FOREST PARK</v>
          </cell>
          <cell r="AF84844">
            <v>1</v>
          </cell>
          <cell r="AG84844" t="b">
            <v>0</v>
          </cell>
          <cell r="AH84844" t="b">
            <v>0</v>
          </cell>
          <cell r="AI84844" t="b">
            <v>0</v>
          </cell>
          <cell r="AJ84844" t="b">
            <v>0</v>
          </cell>
          <cell r="AK84844" t="b">
            <v>0</v>
          </cell>
          <cell r="AL84844" t="b">
            <v>0</v>
          </cell>
          <cell r="AM84844" t="b">
            <v>0</v>
          </cell>
          <cell r="AN84844" t="b">
            <v>0</v>
          </cell>
          <cell r="AO84844" t="b">
            <v>0</v>
          </cell>
          <cell r="AP84844" t="b">
            <v>0</v>
          </cell>
          <cell r="AQ84844" t="b">
            <v>0</v>
          </cell>
          <cell r="AR84844" t="b">
            <v>0</v>
          </cell>
          <cell r="AS84844" t="b">
            <v>0</v>
          </cell>
          <cell r="AT84844" t="b">
            <v>0</v>
          </cell>
          <cell r="AU84844" t="b">
            <v>0</v>
          </cell>
          <cell r="AV84844" t="b">
            <v>0</v>
          </cell>
          <cell r="AW84844" t="b">
            <v>0</v>
          </cell>
        </row>
        <row r="84845">
          <cell r="S84845" t="str">
            <v>HOWARD PARK</v>
          </cell>
          <cell r="AF84845">
            <v>1</v>
          </cell>
          <cell r="AG84845" t="b">
            <v>0</v>
          </cell>
          <cell r="AH84845" t="b">
            <v>0</v>
          </cell>
          <cell r="AI84845" t="b">
            <v>0</v>
          </cell>
          <cell r="AJ84845" t="b">
            <v>0</v>
          </cell>
          <cell r="AK84845" t="b">
            <v>0</v>
          </cell>
          <cell r="AL84845" t="b">
            <v>0</v>
          </cell>
          <cell r="AM84845" t="b">
            <v>0</v>
          </cell>
          <cell r="AN84845" t="b">
            <v>0</v>
          </cell>
          <cell r="AO84845" t="b">
            <v>0</v>
          </cell>
          <cell r="AP84845" t="b">
            <v>0</v>
          </cell>
          <cell r="AQ84845" t="b">
            <v>0</v>
          </cell>
          <cell r="AR84845" t="b">
            <v>0</v>
          </cell>
          <cell r="AS84845" t="b">
            <v>0</v>
          </cell>
          <cell r="AT84845" t="b">
            <v>0</v>
          </cell>
          <cell r="AU84845" t="b">
            <v>0</v>
          </cell>
          <cell r="AV84845" t="b">
            <v>0</v>
          </cell>
          <cell r="AW84845" t="b">
            <v>0</v>
          </cell>
        </row>
        <row r="84846">
          <cell r="S84846" t="str">
            <v>SANDTOWN-WINCHESTER</v>
          </cell>
          <cell r="AF84846">
            <v>1</v>
          </cell>
          <cell r="AG84846" t="b">
            <v>0</v>
          </cell>
          <cell r="AH84846" t="b">
            <v>0</v>
          </cell>
          <cell r="AI84846" t="b">
            <v>0</v>
          </cell>
          <cell r="AJ84846" t="b">
            <v>0</v>
          </cell>
          <cell r="AK84846" t="b">
            <v>0</v>
          </cell>
          <cell r="AL84846" t="b">
            <v>0</v>
          </cell>
          <cell r="AM84846" t="b">
            <v>0</v>
          </cell>
          <cell r="AN84846" t="b">
            <v>0</v>
          </cell>
          <cell r="AO84846" t="b">
            <v>0</v>
          </cell>
          <cell r="AP84846" t="b">
            <v>0</v>
          </cell>
          <cell r="AQ84846" t="b">
            <v>0</v>
          </cell>
          <cell r="AR84846" t="b">
            <v>0</v>
          </cell>
          <cell r="AS84846" t="b">
            <v>0</v>
          </cell>
          <cell r="AT84846" t="b">
            <v>0</v>
          </cell>
          <cell r="AU84846" t="b">
            <v>0</v>
          </cell>
          <cell r="AV84846" t="b">
            <v>0</v>
          </cell>
          <cell r="AW84846" t="b">
            <v>0</v>
          </cell>
        </row>
        <row r="84847">
          <cell r="S84847" t="str">
            <v>SANDTOWN-WINCHESTER</v>
          </cell>
          <cell r="AF84847">
            <v>1</v>
          </cell>
          <cell r="AG84847" t="b">
            <v>0</v>
          </cell>
          <cell r="AH84847" t="b">
            <v>0</v>
          </cell>
          <cell r="AI84847" t="b">
            <v>0</v>
          </cell>
          <cell r="AJ84847" t="b">
            <v>0</v>
          </cell>
          <cell r="AK84847" t="b">
            <v>0</v>
          </cell>
          <cell r="AL84847" t="b">
            <v>0</v>
          </cell>
          <cell r="AM84847" t="b">
            <v>0</v>
          </cell>
          <cell r="AN84847" t="b">
            <v>0</v>
          </cell>
          <cell r="AO84847" t="b">
            <v>0</v>
          </cell>
          <cell r="AP84847" t="b">
            <v>0</v>
          </cell>
          <cell r="AQ84847" t="b">
            <v>0</v>
          </cell>
          <cell r="AR84847" t="b">
            <v>0</v>
          </cell>
          <cell r="AS84847" t="b">
            <v>0</v>
          </cell>
          <cell r="AT84847" t="b">
            <v>0</v>
          </cell>
          <cell r="AU84847" t="b">
            <v>0</v>
          </cell>
          <cell r="AV84847" t="b">
            <v>0</v>
          </cell>
          <cell r="AW84847" t="b">
            <v>0</v>
          </cell>
        </row>
        <row r="84848">
          <cell r="S84848" t="str">
            <v>CARROLLTON RIDGE</v>
          </cell>
          <cell r="AF84848">
            <v>1</v>
          </cell>
          <cell r="AG84848" t="b">
            <v>0</v>
          </cell>
          <cell r="AH84848" t="b">
            <v>0</v>
          </cell>
          <cell r="AI84848" t="b">
            <v>0</v>
          </cell>
          <cell r="AJ84848" t="b">
            <v>0</v>
          </cell>
          <cell r="AK84848" t="b">
            <v>0</v>
          </cell>
          <cell r="AL84848" t="b">
            <v>0</v>
          </cell>
          <cell r="AM84848" t="b">
            <v>0</v>
          </cell>
          <cell r="AN84848" t="b">
            <v>0</v>
          </cell>
          <cell r="AO84848" t="b">
            <v>0</v>
          </cell>
          <cell r="AP84848" t="b">
            <v>0</v>
          </cell>
          <cell r="AQ84848" t="b">
            <v>0</v>
          </cell>
          <cell r="AR84848" t="b">
            <v>0</v>
          </cell>
          <cell r="AS84848" t="b">
            <v>0</v>
          </cell>
          <cell r="AT84848" t="b">
            <v>0</v>
          </cell>
          <cell r="AU84848" t="b">
            <v>0</v>
          </cell>
          <cell r="AV84848" t="b">
            <v>0</v>
          </cell>
          <cell r="AW84848" t="b">
            <v>0</v>
          </cell>
        </row>
        <row r="84849">
          <cell r="S84849" t="str">
            <v>SHIPLEY HILL</v>
          </cell>
          <cell r="AF84849">
            <v>1</v>
          </cell>
          <cell r="AG84849" t="b">
            <v>0</v>
          </cell>
          <cell r="AH84849" t="b">
            <v>0</v>
          </cell>
          <cell r="AI84849" t="b">
            <v>0</v>
          </cell>
          <cell r="AJ84849" t="b">
            <v>0</v>
          </cell>
          <cell r="AK84849" t="b">
            <v>0</v>
          </cell>
          <cell r="AL84849" t="b">
            <v>0</v>
          </cell>
          <cell r="AM84849" t="b">
            <v>0</v>
          </cell>
          <cell r="AN84849" t="b">
            <v>0</v>
          </cell>
          <cell r="AO84849" t="b">
            <v>0</v>
          </cell>
          <cell r="AP84849" t="b">
            <v>0</v>
          </cell>
          <cell r="AQ84849" t="b">
            <v>0</v>
          </cell>
          <cell r="AR84849" t="b">
            <v>0</v>
          </cell>
          <cell r="AS84849" t="b">
            <v>0</v>
          </cell>
          <cell r="AT84849" t="b">
            <v>0</v>
          </cell>
          <cell r="AU84849" t="b">
            <v>0</v>
          </cell>
          <cell r="AV84849" t="b">
            <v>0</v>
          </cell>
          <cell r="AW84849" t="b">
            <v>0</v>
          </cell>
        </row>
        <row r="84850">
          <cell r="S84850" t="str">
            <v>COLDSTREAM HOMESTEAD MONTEBELL</v>
          </cell>
          <cell r="AF84850">
            <v>1</v>
          </cell>
          <cell r="AG84850" t="b">
            <v>0</v>
          </cell>
          <cell r="AH84850" t="b">
            <v>0</v>
          </cell>
          <cell r="AI84850" t="b">
            <v>0</v>
          </cell>
          <cell r="AJ84850" t="b">
            <v>0</v>
          </cell>
          <cell r="AK84850" t="b">
            <v>0</v>
          </cell>
          <cell r="AL84850" t="b">
            <v>0</v>
          </cell>
          <cell r="AM84850" t="b">
            <v>0</v>
          </cell>
          <cell r="AN84850" t="b">
            <v>0</v>
          </cell>
          <cell r="AO84850" t="b">
            <v>0</v>
          </cell>
          <cell r="AP84850" t="b">
            <v>0</v>
          </cell>
          <cell r="AQ84850" t="b">
            <v>0</v>
          </cell>
          <cell r="AR84850" t="b">
            <v>0</v>
          </cell>
          <cell r="AS84850" t="b">
            <v>0</v>
          </cell>
          <cell r="AT84850" t="b">
            <v>0</v>
          </cell>
          <cell r="AU84850" t="b">
            <v>0</v>
          </cell>
          <cell r="AV84850" t="b">
            <v>0</v>
          </cell>
          <cell r="AW84850" t="b">
            <v>0</v>
          </cell>
        </row>
        <row r="84851">
          <cell r="S84851" t="str">
            <v>FRANKLIN SQUARE</v>
          </cell>
          <cell r="AF84851">
            <v>1</v>
          </cell>
          <cell r="AG84851" t="b">
            <v>0</v>
          </cell>
          <cell r="AH84851" t="b">
            <v>0</v>
          </cell>
          <cell r="AI84851" t="b">
            <v>0</v>
          </cell>
          <cell r="AJ84851" t="b">
            <v>0</v>
          </cell>
          <cell r="AK84851" t="b">
            <v>0</v>
          </cell>
          <cell r="AL84851" t="b">
            <v>0</v>
          </cell>
          <cell r="AM84851" t="b">
            <v>0</v>
          </cell>
          <cell r="AN84851" t="b">
            <v>0</v>
          </cell>
          <cell r="AO84851" t="b">
            <v>0</v>
          </cell>
          <cell r="AP84851" t="b">
            <v>0</v>
          </cell>
          <cell r="AQ84851" t="b">
            <v>0</v>
          </cell>
          <cell r="AR84851" t="b">
            <v>0</v>
          </cell>
          <cell r="AS84851" t="b">
            <v>0</v>
          </cell>
          <cell r="AT84851" t="b">
            <v>0</v>
          </cell>
          <cell r="AU84851" t="b">
            <v>0</v>
          </cell>
          <cell r="AV84851" t="b">
            <v>0</v>
          </cell>
          <cell r="AW84851" t="b">
            <v>0</v>
          </cell>
        </row>
        <row r="84852">
          <cell r="S84852" t="str">
            <v>UNION SQUARE</v>
          </cell>
          <cell r="AF84852">
            <v>1</v>
          </cell>
          <cell r="AG84852" t="b">
            <v>0</v>
          </cell>
          <cell r="AH84852" t="b">
            <v>0</v>
          </cell>
          <cell r="AI84852" t="b">
            <v>0</v>
          </cell>
          <cell r="AJ84852" t="b">
            <v>0</v>
          </cell>
          <cell r="AK84852" t="b">
            <v>0</v>
          </cell>
          <cell r="AL84852" t="b">
            <v>0</v>
          </cell>
          <cell r="AM84852" t="b">
            <v>0</v>
          </cell>
          <cell r="AN84852" t="b">
            <v>0</v>
          </cell>
          <cell r="AO84852" t="b">
            <v>0</v>
          </cell>
          <cell r="AP84852" t="b">
            <v>0</v>
          </cell>
          <cell r="AQ84852" t="b">
            <v>0</v>
          </cell>
          <cell r="AR84852" t="b">
            <v>0</v>
          </cell>
          <cell r="AS84852" t="b">
            <v>0</v>
          </cell>
          <cell r="AT84852" t="b">
            <v>0</v>
          </cell>
          <cell r="AU84852" t="b">
            <v>0</v>
          </cell>
          <cell r="AV84852" t="b">
            <v>0</v>
          </cell>
          <cell r="AW84852" t="b">
            <v>0</v>
          </cell>
        </row>
        <row r="84853">
          <cell r="S84853" t="str">
            <v>OLIVER</v>
          </cell>
          <cell r="AF84853">
            <v>0</v>
          </cell>
          <cell r="AG84853" t="b">
            <v>0</v>
          </cell>
          <cell r="AH84853" t="b">
            <v>0</v>
          </cell>
          <cell r="AI84853" t="b">
            <v>0</v>
          </cell>
          <cell r="AJ84853" t="b">
            <v>0</v>
          </cell>
          <cell r="AK84853" t="b">
            <v>0</v>
          </cell>
          <cell r="AL84853" t="b">
            <v>0</v>
          </cell>
          <cell r="AM84853" t="b">
            <v>0</v>
          </cell>
          <cell r="AN84853" t="b">
            <v>0</v>
          </cell>
          <cell r="AO84853" t="b">
            <v>0</v>
          </cell>
          <cell r="AP84853" t="b">
            <v>0</v>
          </cell>
          <cell r="AQ84853" t="b">
            <v>0</v>
          </cell>
          <cell r="AR84853" t="b">
            <v>0</v>
          </cell>
          <cell r="AS84853" t="b">
            <v>0</v>
          </cell>
          <cell r="AT84853" t="b">
            <v>0</v>
          </cell>
          <cell r="AU84853" t="b">
            <v>0</v>
          </cell>
          <cell r="AV84853" t="b">
            <v>0</v>
          </cell>
          <cell r="AW84853" t="b">
            <v>0</v>
          </cell>
        </row>
        <row r="84854">
          <cell r="S84854" t="str">
            <v>BROADWAY EAST</v>
          </cell>
          <cell r="AF84854">
            <v>1</v>
          </cell>
          <cell r="AG84854" t="b">
            <v>0</v>
          </cell>
          <cell r="AH84854" t="b">
            <v>0</v>
          </cell>
          <cell r="AI84854" t="b">
            <v>0</v>
          </cell>
          <cell r="AJ84854" t="b">
            <v>0</v>
          </cell>
          <cell r="AK84854" t="b">
            <v>0</v>
          </cell>
          <cell r="AL84854" t="b">
            <v>0</v>
          </cell>
          <cell r="AM84854" t="b">
            <v>0</v>
          </cell>
          <cell r="AN84854" t="b">
            <v>0</v>
          </cell>
          <cell r="AO84854" t="b">
            <v>0</v>
          </cell>
          <cell r="AP84854" t="b">
            <v>0</v>
          </cell>
          <cell r="AQ84854" t="b">
            <v>0</v>
          </cell>
          <cell r="AR84854" t="b">
            <v>0</v>
          </cell>
          <cell r="AS84854" t="b">
            <v>0</v>
          </cell>
          <cell r="AT84854" t="b">
            <v>0</v>
          </cell>
          <cell r="AU84854" t="b">
            <v>0</v>
          </cell>
          <cell r="AV84854" t="b">
            <v>0</v>
          </cell>
          <cell r="AW84854" t="b">
            <v>0</v>
          </cell>
        </row>
        <row r="84855">
          <cell r="S84855" t="str">
            <v>ROSEMONT</v>
          </cell>
          <cell r="AF84855">
            <v>1</v>
          </cell>
          <cell r="AG84855" t="b">
            <v>0</v>
          </cell>
          <cell r="AH84855" t="b">
            <v>0</v>
          </cell>
          <cell r="AI84855" t="b">
            <v>0</v>
          </cell>
          <cell r="AJ84855" t="b">
            <v>0</v>
          </cell>
          <cell r="AK84855" t="b">
            <v>0</v>
          </cell>
          <cell r="AL84855" t="b">
            <v>0</v>
          </cell>
          <cell r="AM84855" t="b">
            <v>0</v>
          </cell>
          <cell r="AN84855" t="b">
            <v>0</v>
          </cell>
          <cell r="AO84855" t="b">
            <v>0</v>
          </cell>
          <cell r="AP84855" t="b">
            <v>0</v>
          </cell>
          <cell r="AQ84855" t="b">
            <v>0</v>
          </cell>
          <cell r="AR84855" t="b">
            <v>0</v>
          </cell>
          <cell r="AS84855" t="b">
            <v>0</v>
          </cell>
          <cell r="AT84855" t="b">
            <v>0</v>
          </cell>
          <cell r="AU84855" t="b">
            <v>0</v>
          </cell>
          <cell r="AV84855" t="b">
            <v>0</v>
          </cell>
          <cell r="AW84855" t="b">
            <v>0</v>
          </cell>
        </row>
        <row r="84856">
          <cell r="S84856" t="str">
            <v>EDMONDSON VILLAGE</v>
          </cell>
          <cell r="AF84856">
            <v>1</v>
          </cell>
          <cell r="AG84856" t="b">
            <v>0</v>
          </cell>
          <cell r="AH84856" t="b">
            <v>0</v>
          </cell>
          <cell r="AI84856" t="b">
            <v>0</v>
          </cell>
          <cell r="AJ84856" t="b">
            <v>0</v>
          </cell>
          <cell r="AK84856" t="b">
            <v>0</v>
          </cell>
          <cell r="AL84856" t="b">
            <v>0</v>
          </cell>
          <cell r="AM84856" t="b">
            <v>0</v>
          </cell>
          <cell r="AN84856" t="b">
            <v>0</v>
          </cell>
          <cell r="AO84856" t="b">
            <v>0</v>
          </cell>
          <cell r="AP84856" t="b">
            <v>0</v>
          </cell>
          <cell r="AQ84856" t="b">
            <v>0</v>
          </cell>
          <cell r="AR84856" t="b">
            <v>0</v>
          </cell>
          <cell r="AS84856" t="b">
            <v>0</v>
          </cell>
          <cell r="AT84856" t="b">
            <v>0</v>
          </cell>
          <cell r="AU84856" t="b">
            <v>0</v>
          </cell>
          <cell r="AV84856" t="b">
            <v>0</v>
          </cell>
          <cell r="AW84856" t="b">
            <v>0</v>
          </cell>
        </row>
        <row r="84857">
          <cell r="S84857" t="str">
            <v>WALBROOK</v>
          </cell>
          <cell r="AF84857">
            <v>1</v>
          </cell>
          <cell r="AG84857" t="b">
            <v>0</v>
          </cell>
          <cell r="AH84857" t="b">
            <v>0</v>
          </cell>
          <cell r="AI84857" t="b">
            <v>0</v>
          </cell>
          <cell r="AJ84857" t="b">
            <v>0</v>
          </cell>
          <cell r="AK84857" t="b">
            <v>0</v>
          </cell>
          <cell r="AL84857" t="b">
            <v>0</v>
          </cell>
          <cell r="AM84857" t="b">
            <v>0</v>
          </cell>
          <cell r="AN84857" t="b">
            <v>0</v>
          </cell>
          <cell r="AO84857" t="b">
            <v>0</v>
          </cell>
          <cell r="AP84857" t="b">
            <v>0</v>
          </cell>
          <cell r="AQ84857" t="b">
            <v>0</v>
          </cell>
          <cell r="AR84857" t="b">
            <v>0</v>
          </cell>
          <cell r="AS84857" t="b">
            <v>0</v>
          </cell>
          <cell r="AT84857" t="b">
            <v>0</v>
          </cell>
          <cell r="AU84857" t="b">
            <v>0</v>
          </cell>
          <cell r="AV84857" t="b">
            <v>0</v>
          </cell>
          <cell r="AW84857" t="b">
            <v>0</v>
          </cell>
        </row>
        <row r="84858">
          <cell r="S84858" t="str">
            <v>HOWARD PARK</v>
          </cell>
          <cell r="AF84858">
            <v>1</v>
          </cell>
          <cell r="AG84858" t="b">
            <v>0</v>
          </cell>
          <cell r="AH84858" t="b">
            <v>0</v>
          </cell>
          <cell r="AI84858" t="b">
            <v>0</v>
          </cell>
          <cell r="AJ84858" t="b">
            <v>0</v>
          </cell>
          <cell r="AK84858" t="b">
            <v>0</v>
          </cell>
          <cell r="AL84858" t="b">
            <v>0</v>
          </cell>
          <cell r="AM84858" t="b">
            <v>0</v>
          </cell>
          <cell r="AN84858" t="b">
            <v>0</v>
          </cell>
          <cell r="AO84858" t="b">
            <v>0</v>
          </cell>
          <cell r="AP84858" t="b">
            <v>0</v>
          </cell>
          <cell r="AQ84858" t="b">
            <v>0</v>
          </cell>
          <cell r="AR84858" t="b">
            <v>0</v>
          </cell>
          <cell r="AS84858" t="b">
            <v>0</v>
          </cell>
          <cell r="AT84858" t="b">
            <v>0</v>
          </cell>
          <cell r="AU84858" t="b">
            <v>0</v>
          </cell>
          <cell r="AV84858" t="b">
            <v>0</v>
          </cell>
          <cell r="AW84858" t="b">
            <v>0</v>
          </cell>
        </row>
        <row r="84859">
          <cell r="S84859" t="str">
            <v>EAST BALTIMORE MIDWAY</v>
          </cell>
          <cell r="AF84859">
            <v>1</v>
          </cell>
          <cell r="AG84859" t="b">
            <v>0</v>
          </cell>
          <cell r="AH84859" t="b">
            <v>0</v>
          </cell>
          <cell r="AI84859" t="b">
            <v>0</v>
          </cell>
          <cell r="AJ84859" t="b">
            <v>0</v>
          </cell>
          <cell r="AK84859" t="b">
            <v>0</v>
          </cell>
          <cell r="AL84859" t="b">
            <v>0</v>
          </cell>
          <cell r="AM84859" t="b">
            <v>0</v>
          </cell>
          <cell r="AN84859" t="b">
            <v>0</v>
          </cell>
          <cell r="AO84859" t="b">
            <v>0</v>
          </cell>
          <cell r="AP84859" t="b">
            <v>0</v>
          </cell>
          <cell r="AQ84859" t="b">
            <v>0</v>
          </cell>
          <cell r="AR84859" t="b">
            <v>0</v>
          </cell>
          <cell r="AS84859" t="b">
            <v>0</v>
          </cell>
          <cell r="AT84859" t="b">
            <v>0</v>
          </cell>
          <cell r="AU84859" t="b">
            <v>0</v>
          </cell>
          <cell r="AV84859" t="b">
            <v>0</v>
          </cell>
          <cell r="AW84859" t="b">
            <v>0</v>
          </cell>
        </row>
        <row r="84860">
          <cell r="S84860" t="str">
            <v>EAST BALTIMORE MIDWAY</v>
          </cell>
          <cell r="AF84860">
            <v>1</v>
          </cell>
          <cell r="AG84860" t="b">
            <v>0</v>
          </cell>
          <cell r="AH84860" t="b">
            <v>0</v>
          </cell>
          <cell r="AI84860" t="b">
            <v>0</v>
          </cell>
          <cell r="AJ84860" t="b">
            <v>0</v>
          </cell>
          <cell r="AK84860" t="b">
            <v>0</v>
          </cell>
          <cell r="AL84860" t="b">
            <v>0</v>
          </cell>
          <cell r="AM84860" t="b">
            <v>0</v>
          </cell>
          <cell r="AN84860" t="b">
            <v>0</v>
          </cell>
          <cell r="AO84860" t="b">
            <v>0</v>
          </cell>
          <cell r="AP84860" t="b">
            <v>0</v>
          </cell>
          <cell r="AQ84860" t="b">
            <v>0</v>
          </cell>
          <cell r="AR84860" t="b">
            <v>0</v>
          </cell>
          <cell r="AS84860" t="b">
            <v>0</v>
          </cell>
          <cell r="AT84860" t="b">
            <v>0</v>
          </cell>
          <cell r="AU84860" t="b">
            <v>0</v>
          </cell>
          <cell r="AV84860" t="b">
            <v>0</v>
          </cell>
          <cell r="AW84860" t="b">
            <v>0</v>
          </cell>
        </row>
        <row r="84861">
          <cell r="S84861" t="str">
            <v>MORRELL PARK</v>
          </cell>
          <cell r="AF84861">
            <v>0</v>
          </cell>
          <cell r="AG84861" t="b">
            <v>0</v>
          </cell>
          <cell r="AH84861" t="b">
            <v>0</v>
          </cell>
          <cell r="AI84861" t="b">
            <v>0</v>
          </cell>
          <cell r="AJ84861" t="b">
            <v>0</v>
          </cell>
          <cell r="AK84861" t="b">
            <v>0</v>
          </cell>
          <cell r="AL84861" t="b">
            <v>0</v>
          </cell>
          <cell r="AM84861" t="b">
            <v>0</v>
          </cell>
          <cell r="AN84861" t="b">
            <v>0</v>
          </cell>
          <cell r="AO84861" t="b">
            <v>0</v>
          </cell>
          <cell r="AP84861" t="b">
            <v>0</v>
          </cell>
          <cell r="AQ84861" t="b">
            <v>0</v>
          </cell>
          <cell r="AR84861" t="b">
            <v>0</v>
          </cell>
          <cell r="AS84861" t="b">
            <v>0</v>
          </cell>
          <cell r="AT84861" t="b">
            <v>0</v>
          </cell>
          <cell r="AU84861" t="b">
            <v>0</v>
          </cell>
          <cell r="AV84861" t="b">
            <v>0</v>
          </cell>
          <cell r="AW84861" t="b">
            <v>0</v>
          </cell>
        </row>
        <row r="84862">
          <cell r="S84862" t="str">
            <v>HARLEM PARK</v>
          </cell>
          <cell r="AF84862">
            <v>1</v>
          </cell>
          <cell r="AG84862" t="b">
            <v>0</v>
          </cell>
          <cell r="AH84862" t="b">
            <v>0</v>
          </cell>
          <cell r="AI84862" t="b">
            <v>0</v>
          </cell>
          <cell r="AJ84862" t="b">
            <v>0</v>
          </cell>
          <cell r="AK84862" t="b">
            <v>0</v>
          </cell>
          <cell r="AL84862" t="b">
            <v>0</v>
          </cell>
          <cell r="AM84862" t="b">
            <v>0</v>
          </cell>
          <cell r="AN84862" t="b">
            <v>0</v>
          </cell>
          <cell r="AO84862" t="b">
            <v>0</v>
          </cell>
          <cell r="AP84862" t="b">
            <v>0</v>
          </cell>
          <cell r="AQ84862" t="b">
            <v>0</v>
          </cell>
          <cell r="AR84862" t="b">
            <v>0</v>
          </cell>
          <cell r="AS84862" t="b">
            <v>0</v>
          </cell>
          <cell r="AT84862" t="b">
            <v>0</v>
          </cell>
          <cell r="AU84862" t="b">
            <v>0</v>
          </cell>
          <cell r="AV84862" t="b">
            <v>0</v>
          </cell>
          <cell r="AW84862" t="b">
            <v>0</v>
          </cell>
        </row>
        <row r="84863">
          <cell r="S84863" t="str">
            <v>HARLEM PARK</v>
          </cell>
          <cell r="AF84863">
            <v>1</v>
          </cell>
          <cell r="AG84863" t="b">
            <v>0</v>
          </cell>
          <cell r="AH84863" t="b">
            <v>0</v>
          </cell>
          <cell r="AI84863" t="b">
            <v>0</v>
          </cell>
          <cell r="AJ84863" t="b">
            <v>0</v>
          </cell>
          <cell r="AK84863" t="b">
            <v>0</v>
          </cell>
          <cell r="AL84863" t="b">
            <v>0</v>
          </cell>
          <cell r="AM84863" t="b">
            <v>0</v>
          </cell>
          <cell r="AN84863" t="b">
            <v>0</v>
          </cell>
          <cell r="AO84863" t="b">
            <v>0</v>
          </cell>
          <cell r="AP84863" t="b">
            <v>0</v>
          </cell>
          <cell r="AQ84863" t="b">
            <v>0</v>
          </cell>
          <cell r="AR84863" t="b">
            <v>0</v>
          </cell>
          <cell r="AS84863" t="b">
            <v>0</v>
          </cell>
          <cell r="AT84863" t="b">
            <v>0</v>
          </cell>
          <cell r="AU84863" t="b">
            <v>0</v>
          </cell>
          <cell r="AV84863" t="b">
            <v>0</v>
          </cell>
          <cell r="AW84863" t="b">
            <v>0</v>
          </cell>
        </row>
        <row r="84864">
          <cell r="S84864" t="str">
            <v>GREENMOUNT WEST</v>
          </cell>
          <cell r="AF84864">
            <v>1</v>
          </cell>
          <cell r="AG84864" t="b">
            <v>0</v>
          </cell>
          <cell r="AH84864" t="b">
            <v>0</v>
          </cell>
          <cell r="AI84864" t="b">
            <v>0</v>
          </cell>
          <cell r="AJ84864" t="b">
            <v>0</v>
          </cell>
          <cell r="AK84864" t="b">
            <v>0</v>
          </cell>
          <cell r="AL84864" t="b">
            <v>0</v>
          </cell>
          <cell r="AM84864" t="b">
            <v>0</v>
          </cell>
          <cell r="AN84864" t="b">
            <v>0</v>
          </cell>
          <cell r="AO84864" t="b">
            <v>0</v>
          </cell>
          <cell r="AP84864" t="b">
            <v>0</v>
          </cell>
          <cell r="AQ84864" t="b">
            <v>0</v>
          </cell>
          <cell r="AR84864" t="b">
            <v>0</v>
          </cell>
          <cell r="AS84864" t="b">
            <v>0</v>
          </cell>
          <cell r="AT84864" t="b">
            <v>0</v>
          </cell>
          <cell r="AU84864" t="b">
            <v>0</v>
          </cell>
          <cell r="AV84864" t="b">
            <v>0</v>
          </cell>
          <cell r="AW84864" t="b">
            <v>0</v>
          </cell>
        </row>
        <row r="84865">
          <cell r="S84865" t="str">
            <v>SAINT JOSEPHS</v>
          </cell>
          <cell r="AF84865">
            <v>1</v>
          </cell>
          <cell r="AG84865" t="b">
            <v>0</v>
          </cell>
          <cell r="AH84865" t="b">
            <v>0</v>
          </cell>
          <cell r="AI84865" t="b">
            <v>0</v>
          </cell>
          <cell r="AJ84865" t="b">
            <v>0</v>
          </cell>
          <cell r="AK84865" t="b">
            <v>0</v>
          </cell>
          <cell r="AL84865" t="b">
            <v>0</v>
          </cell>
          <cell r="AM84865" t="b">
            <v>0</v>
          </cell>
          <cell r="AN84865" t="b">
            <v>0</v>
          </cell>
          <cell r="AO84865" t="b">
            <v>0</v>
          </cell>
          <cell r="AP84865" t="b">
            <v>0</v>
          </cell>
          <cell r="AQ84865" t="b">
            <v>0</v>
          </cell>
          <cell r="AR84865" t="b">
            <v>0</v>
          </cell>
          <cell r="AS84865" t="b">
            <v>0</v>
          </cell>
          <cell r="AT84865" t="b">
            <v>0</v>
          </cell>
          <cell r="AU84865" t="b">
            <v>0</v>
          </cell>
          <cell r="AV84865" t="b">
            <v>0</v>
          </cell>
          <cell r="AW84865" t="b">
            <v>0</v>
          </cell>
        </row>
        <row r="84866">
          <cell r="S84866" t="str">
            <v>GARWYN OAKS</v>
          </cell>
          <cell r="AF84866">
            <v>0</v>
          </cell>
          <cell r="AG84866" t="b">
            <v>0</v>
          </cell>
          <cell r="AH84866" t="b">
            <v>0</v>
          </cell>
          <cell r="AI84866" t="b">
            <v>0</v>
          </cell>
          <cell r="AJ84866" t="b">
            <v>0</v>
          </cell>
          <cell r="AK84866" t="b">
            <v>0</v>
          </cell>
          <cell r="AL84866" t="b">
            <v>0</v>
          </cell>
          <cell r="AM84866" t="b">
            <v>0</v>
          </cell>
          <cell r="AN84866" t="b">
            <v>0</v>
          </cell>
          <cell r="AO84866" t="b">
            <v>0</v>
          </cell>
          <cell r="AP84866" t="b">
            <v>0</v>
          </cell>
          <cell r="AQ84866" t="b">
            <v>0</v>
          </cell>
          <cell r="AR84866" t="b">
            <v>0</v>
          </cell>
          <cell r="AS84866" t="b">
            <v>0</v>
          </cell>
          <cell r="AT84866" t="b">
            <v>0</v>
          </cell>
          <cell r="AU84866" t="b">
            <v>0</v>
          </cell>
          <cell r="AV84866" t="b">
            <v>0</v>
          </cell>
          <cell r="AW84866" t="b">
            <v>0</v>
          </cell>
        </row>
        <row r="84867">
          <cell r="S84867" t="str">
            <v>GARWYN OAKS</v>
          </cell>
          <cell r="AF84867">
            <v>1</v>
          </cell>
          <cell r="AG84867" t="b">
            <v>0</v>
          </cell>
          <cell r="AH84867" t="b">
            <v>0</v>
          </cell>
          <cell r="AI84867" t="b">
            <v>0</v>
          </cell>
          <cell r="AJ84867" t="b">
            <v>0</v>
          </cell>
          <cell r="AK84867" t="b">
            <v>0</v>
          </cell>
          <cell r="AL84867" t="b">
            <v>0</v>
          </cell>
          <cell r="AM84867" t="b">
            <v>0</v>
          </cell>
          <cell r="AN84867" t="b">
            <v>0</v>
          </cell>
          <cell r="AO84867" t="b">
            <v>0</v>
          </cell>
          <cell r="AP84867" t="b">
            <v>0</v>
          </cell>
          <cell r="AQ84867" t="b">
            <v>0</v>
          </cell>
          <cell r="AR84867" t="b">
            <v>0</v>
          </cell>
          <cell r="AS84867" t="b">
            <v>0</v>
          </cell>
          <cell r="AT84867" t="b">
            <v>0</v>
          </cell>
          <cell r="AU84867" t="b">
            <v>0</v>
          </cell>
          <cell r="AV84867" t="b">
            <v>0</v>
          </cell>
          <cell r="AW84867" t="b">
            <v>0</v>
          </cell>
        </row>
        <row r="84868">
          <cell r="S84868" t="str">
            <v>FOREST PARK</v>
          </cell>
          <cell r="AF84868">
            <v>1</v>
          </cell>
          <cell r="AG84868" t="b">
            <v>0</v>
          </cell>
          <cell r="AH84868" t="b">
            <v>0</v>
          </cell>
          <cell r="AI84868" t="b">
            <v>0</v>
          </cell>
          <cell r="AJ84868" t="b">
            <v>0</v>
          </cell>
          <cell r="AK84868" t="b">
            <v>0</v>
          </cell>
          <cell r="AL84868" t="b">
            <v>0</v>
          </cell>
          <cell r="AM84868" t="b">
            <v>0</v>
          </cell>
          <cell r="AN84868" t="b">
            <v>0</v>
          </cell>
          <cell r="AO84868" t="b">
            <v>0</v>
          </cell>
          <cell r="AP84868" t="b">
            <v>0</v>
          </cell>
          <cell r="AQ84868" t="b">
            <v>0</v>
          </cell>
          <cell r="AR84868" t="b">
            <v>0</v>
          </cell>
          <cell r="AS84868" t="b">
            <v>0</v>
          </cell>
          <cell r="AT84868" t="b">
            <v>0</v>
          </cell>
          <cell r="AU84868" t="b">
            <v>0</v>
          </cell>
          <cell r="AV84868" t="b">
            <v>0</v>
          </cell>
          <cell r="AW84868" t="b">
            <v>0</v>
          </cell>
        </row>
        <row r="84869">
          <cell r="S84869" t="str">
            <v>CALLAWAY-GARRISON</v>
          </cell>
          <cell r="AF84869">
            <v>1</v>
          </cell>
          <cell r="AG84869" t="b">
            <v>0</v>
          </cell>
          <cell r="AH84869" t="b">
            <v>0</v>
          </cell>
          <cell r="AI84869" t="b">
            <v>0</v>
          </cell>
          <cell r="AJ84869" t="b">
            <v>0</v>
          </cell>
          <cell r="AK84869" t="b">
            <v>0</v>
          </cell>
          <cell r="AL84869" t="b">
            <v>0</v>
          </cell>
          <cell r="AM84869" t="b">
            <v>0</v>
          </cell>
          <cell r="AN84869" t="b">
            <v>0</v>
          </cell>
          <cell r="AO84869" t="b">
            <v>0</v>
          </cell>
          <cell r="AP84869" t="b">
            <v>0</v>
          </cell>
          <cell r="AQ84869" t="b">
            <v>0</v>
          </cell>
          <cell r="AR84869" t="b">
            <v>0</v>
          </cell>
          <cell r="AS84869" t="b">
            <v>0</v>
          </cell>
          <cell r="AT84869" t="b">
            <v>0</v>
          </cell>
          <cell r="AU84869" t="b">
            <v>0</v>
          </cell>
          <cell r="AV84869" t="b">
            <v>0</v>
          </cell>
          <cell r="AW84869" t="b">
            <v>0</v>
          </cell>
        </row>
        <row r="84870">
          <cell r="S84870" t="str">
            <v>TOWANDA-GRANTLEY</v>
          </cell>
          <cell r="AF84870">
            <v>1</v>
          </cell>
          <cell r="AG84870" t="b">
            <v>0</v>
          </cell>
          <cell r="AH84870" t="b">
            <v>0</v>
          </cell>
          <cell r="AI84870" t="b">
            <v>0</v>
          </cell>
          <cell r="AJ84870" t="b">
            <v>0</v>
          </cell>
          <cell r="AK84870" t="b">
            <v>0</v>
          </cell>
          <cell r="AL84870" t="b">
            <v>0</v>
          </cell>
          <cell r="AM84870" t="b">
            <v>0</v>
          </cell>
          <cell r="AN84870" t="b">
            <v>0</v>
          </cell>
          <cell r="AO84870" t="b">
            <v>0</v>
          </cell>
          <cell r="AP84870" t="b">
            <v>0</v>
          </cell>
          <cell r="AQ84870" t="b">
            <v>0</v>
          </cell>
          <cell r="AR84870" t="b">
            <v>0</v>
          </cell>
          <cell r="AS84870" t="b">
            <v>0</v>
          </cell>
          <cell r="AT84870" t="b">
            <v>0</v>
          </cell>
          <cell r="AU84870" t="b">
            <v>0</v>
          </cell>
          <cell r="AV84870" t="b">
            <v>0</v>
          </cell>
          <cell r="AW84870" t="b">
            <v>0</v>
          </cell>
        </row>
        <row r="84871">
          <cell r="S84871" t="str">
            <v>CENTRAL PARK HEIGHTS</v>
          </cell>
          <cell r="AF84871">
            <v>1</v>
          </cell>
          <cell r="AG84871" t="b">
            <v>0</v>
          </cell>
          <cell r="AH84871" t="b">
            <v>0</v>
          </cell>
          <cell r="AI84871" t="b">
            <v>0</v>
          </cell>
          <cell r="AJ84871" t="b">
            <v>0</v>
          </cell>
          <cell r="AK84871" t="b">
            <v>0</v>
          </cell>
          <cell r="AL84871" t="b">
            <v>0</v>
          </cell>
          <cell r="AM84871" t="b">
            <v>0</v>
          </cell>
          <cell r="AN84871" t="b">
            <v>0</v>
          </cell>
          <cell r="AO84871" t="b">
            <v>0</v>
          </cell>
          <cell r="AP84871" t="b">
            <v>0</v>
          </cell>
          <cell r="AQ84871" t="b">
            <v>0</v>
          </cell>
          <cell r="AR84871" t="b">
            <v>0</v>
          </cell>
          <cell r="AS84871" t="b">
            <v>0</v>
          </cell>
          <cell r="AT84871" t="b">
            <v>0</v>
          </cell>
          <cell r="AU84871" t="b">
            <v>0</v>
          </cell>
          <cell r="AV84871" t="b">
            <v>0</v>
          </cell>
          <cell r="AW84871" t="b">
            <v>0</v>
          </cell>
        </row>
        <row r="84872">
          <cell r="S84872" t="str">
            <v>PARK CIRCLE</v>
          </cell>
          <cell r="AF84872">
            <v>1</v>
          </cell>
          <cell r="AG84872" t="b">
            <v>0</v>
          </cell>
          <cell r="AH84872" t="b">
            <v>0</v>
          </cell>
          <cell r="AI84872" t="b">
            <v>0</v>
          </cell>
          <cell r="AJ84872" t="b">
            <v>0</v>
          </cell>
          <cell r="AK84872" t="b">
            <v>0</v>
          </cell>
          <cell r="AL84872" t="b">
            <v>0</v>
          </cell>
          <cell r="AM84872" t="b">
            <v>0</v>
          </cell>
          <cell r="AN84872" t="b">
            <v>0</v>
          </cell>
          <cell r="AO84872" t="b">
            <v>0</v>
          </cell>
          <cell r="AP84872" t="b">
            <v>0</v>
          </cell>
          <cell r="AQ84872" t="b">
            <v>0</v>
          </cell>
          <cell r="AR84872" t="b">
            <v>0</v>
          </cell>
          <cell r="AS84872" t="b">
            <v>0</v>
          </cell>
          <cell r="AT84872" t="b">
            <v>0</v>
          </cell>
          <cell r="AU84872" t="b">
            <v>0</v>
          </cell>
          <cell r="AV84872" t="b">
            <v>0</v>
          </cell>
          <cell r="AW84872" t="b">
            <v>0</v>
          </cell>
        </row>
        <row r="84873">
          <cell r="S84873" t="str">
            <v>ARLINGTON</v>
          </cell>
          <cell r="AF84873">
            <v>1</v>
          </cell>
          <cell r="AG84873" t="b">
            <v>0</v>
          </cell>
          <cell r="AH84873" t="b">
            <v>0</v>
          </cell>
          <cell r="AI84873" t="b">
            <v>0</v>
          </cell>
          <cell r="AJ84873" t="b">
            <v>0</v>
          </cell>
          <cell r="AK84873" t="b">
            <v>0</v>
          </cell>
          <cell r="AL84873" t="b">
            <v>0</v>
          </cell>
          <cell r="AM84873" t="b">
            <v>0</v>
          </cell>
          <cell r="AN84873" t="b">
            <v>0</v>
          </cell>
          <cell r="AO84873" t="b">
            <v>0</v>
          </cell>
          <cell r="AP84873" t="b">
            <v>0</v>
          </cell>
          <cell r="AQ84873" t="b">
            <v>0</v>
          </cell>
          <cell r="AR84873" t="b">
            <v>0</v>
          </cell>
          <cell r="AS84873" t="b">
            <v>0</v>
          </cell>
          <cell r="AT84873" t="b">
            <v>0</v>
          </cell>
          <cell r="AU84873" t="b">
            <v>0</v>
          </cell>
          <cell r="AV84873" t="b">
            <v>0</v>
          </cell>
          <cell r="AW84873" t="b">
            <v>0</v>
          </cell>
        </row>
        <row r="84874">
          <cell r="S84874" t="str">
            <v>LAURAVILLE</v>
          </cell>
          <cell r="AF84874">
            <v>1</v>
          </cell>
          <cell r="AG84874" t="b">
            <v>0</v>
          </cell>
          <cell r="AH84874" t="b">
            <v>0</v>
          </cell>
          <cell r="AI84874" t="b">
            <v>0</v>
          </cell>
          <cell r="AJ84874" t="b">
            <v>0</v>
          </cell>
          <cell r="AK84874" t="b">
            <v>0</v>
          </cell>
          <cell r="AL84874" t="b">
            <v>0</v>
          </cell>
          <cell r="AM84874" t="b">
            <v>0</v>
          </cell>
          <cell r="AN84874" t="b">
            <v>0</v>
          </cell>
          <cell r="AO84874" t="b">
            <v>0</v>
          </cell>
          <cell r="AP84874" t="b">
            <v>0</v>
          </cell>
          <cell r="AQ84874" t="b">
            <v>0</v>
          </cell>
          <cell r="AR84874" t="b">
            <v>0</v>
          </cell>
          <cell r="AS84874" t="b">
            <v>0</v>
          </cell>
          <cell r="AT84874" t="b">
            <v>0</v>
          </cell>
          <cell r="AU84874" t="b">
            <v>0</v>
          </cell>
          <cell r="AV84874" t="b">
            <v>0</v>
          </cell>
          <cell r="AW84874" t="b">
            <v>0</v>
          </cell>
        </row>
        <row r="84875">
          <cell r="S84875" t="str">
            <v>WESTFIELD</v>
          </cell>
          <cell r="AF84875">
            <v>1</v>
          </cell>
          <cell r="AG84875" t="b">
            <v>0</v>
          </cell>
          <cell r="AH84875" t="b">
            <v>0</v>
          </cell>
          <cell r="AI84875" t="b">
            <v>0</v>
          </cell>
          <cell r="AJ84875" t="b">
            <v>0</v>
          </cell>
          <cell r="AK84875" t="b">
            <v>0</v>
          </cell>
          <cell r="AL84875" t="b">
            <v>0</v>
          </cell>
          <cell r="AM84875" t="b">
            <v>0</v>
          </cell>
          <cell r="AN84875" t="b">
            <v>0</v>
          </cell>
          <cell r="AO84875" t="b">
            <v>0</v>
          </cell>
          <cell r="AP84875" t="b">
            <v>0</v>
          </cell>
          <cell r="AQ84875" t="b">
            <v>0</v>
          </cell>
          <cell r="AR84875" t="b">
            <v>0</v>
          </cell>
          <cell r="AS84875" t="b">
            <v>0</v>
          </cell>
          <cell r="AT84875" t="b">
            <v>0</v>
          </cell>
          <cell r="AU84875" t="b">
            <v>0</v>
          </cell>
          <cell r="AV84875" t="b">
            <v>0</v>
          </cell>
          <cell r="AW84875" t="b">
            <v>0</v>
          </cell>
        </row>
        <row r="84876">
          <cell r="S84876" t="str">
            <v>HOWARD PARK</v>
          </cell>
          <cell r="AF84876">
            <v>1</v>
          </cell>
          <cell r="AG84876" t="b">
            <v>0</v>
          </cell>
          <cell r="AH84876" t="b">
            <v>0</v>
          </cell>
          <cell r="AI84876" t="b">
            <v>0</v>
          </cell>
          <cell r="AJ84876" t="b">
            <v>0</v>
          </cell>
          <cell r="AK84876" t="b">
            <v>0</v>
          </cell>
          <cell r="AL84876" t="b">
            <v>0</v>
          </cell>
          <cell r="AM84876" t="b">
            <v>0</v>
          </cell>
          <cell r="AN84876" t="b">
            <v>0</v>
          </cell>
          <cell r="AO84876" t="b">
            <v>0</v>
          </cell>
          <cell r="AP84876" t="b">
            <v>0</v>
          </cell>
          <cell r="AQ84876" t="b">
            <v>0</v>
          </cell>
          <cell r="AR84876" t="b">
            <v>0</v>
          </cell>
          <cell r="AS84876" t="b">
            <v>0</v>
          </cell>
          <cell r="AT84876" t="b">
            <v>0</v>
          </cell>
          <cell r="AU84876" t="b">
            <v>0</v>
          </cell>
          <cell r="AV84876" t="b">
            <v>0</v>
          </cell>
          <cell r="AW84876" t="b">
            <v>0</v>
          </cell>
        </row>
        <row r="84877">
          <cell r="S84877" t="str">
            <v>PARK CIRCLE</v>
          </cell>
          <cell r="AF84877">
            <v>1</v>
          </cell>
          <cell r="AG84877" t="b">
            <v>0</v>
          </cell>
          <cell r="AH84877" t="b">
            <v>0</v>
          </cell>
          <cell r="AI84877" t="b">
            <v>0</v>
          </cell>
          <cell r="AJ84877" t="b">
            <v>0</v>
          </cell>
          <cell r="AK84877" t="b">
            <v>0</v>
          </cell>
          <cell r="AL84877" t="b">
            <v>0</v>
          </cell>
          <cell r="AM84877" t="b">
            <v>0</v>
          </cell>
          <cell r="AN84877" t="b">
            <v>0</v>
          </cell>
          <cell r="AO84877" t="b">
            <v>0</v>
          </cell>
          <cell r="AP84877" t="b">
            <v>0</v>
          </cell>
          <cell r="AQ84877" t="b">
            <v>0</v>
          </cell>
          <cell r="AR84877" t="b">
            <v>0</v>
          </cell>
          <cell r="AS84877" t="b">
            <v>0</v>
          </cell>
          <cell r="AT84877" t="b">
            <v>0</v>
          </cell>
          <cell r="AU84877" t="b">
            <v>0</v>
          </cell>
          <cell r="AV84877" t="b">
            <v>0</v>
          </cell>
          <cell r="AW84877" t="b">
            <v>0</v>
          </cell>
        </row>
        <row r="84878">
          <cell r="S84878" t="str">
            <v>WAVERLY</v>
          </cell>
          <cell r="AF84878">
            <v>1</v>
          </cell>
          <cell r="AG84878" t="b">
            <v>0</v>
          </cell>
          <cell r="AH84878" t="b">
            <v>0</v>
          </cell>
          <cell r="AI84878" t="b">
            <v>0</v>
          </cell>
          <cell r="AJ84878" t="b">
            <v>0</v>
          </cell>
          <cell r="AK84878" t="b">
            <v>0</v>
          </cell>
          <cell r="AL84878" t="b">
            <v>0</v>
          </cell>
          <cell r="AM84878" t="b">
            <v>0</v>
          </cell>
          <cell r="AN84878" t="b">
            <v>0</v>
          </cell>
          <cell r="AO84878" t="b">
            <v>0</v>
          </cell>
          <cell r="AP84878" t="b">
            <v>0</v>
          </cell>
          <cell r="AQ84878" t="b">
            <v>0</v>
          </cell>
          <cell r="AR84878" t="b">
            <v>0</v>
          </cell>
          <cell r="AS84878" t="b">
            <v>0</v>
          </cell>
          <cell r="AT84878" t="b">
            <v>0</v>
          </cell>
          <cell r="AU84878" t="b">
            <v>0</v>
          </cell>
          <cell r="AV84878" t="b">
            <v>0</v>
          </cell>
          <cell r="AW84878" t="b">
            <v>0</v>
          </cell>
        </row>
        <row r="84879">
          <cell r="S84879" t="str">
            <v>WAVERLY</v>
          </cell>
          <cell r="AF84879">
            <v>1</v>
          </cell>
          <cell r="AG84879" t="b">
            <v>0</v>
          </cell>
          <cell r="AH84879" t="b">
            <v>0</v>
          </cell>
          <cell r="AI84879" t="b">
            <v>0</v>
          </cell>
          <cell r="AJ84879" t="b">
            <v>0</v>
          </cell>
          <cell r="AK84879" t="b">
            <v>0</v>
          </cell>
          <cell r="AL84879" t="b">
            <v>0</v>
          </cell>
          <cell r="AM84879" t="b">
            <v>0</v>
          </cell>
          <cell r="AN84879" t="b">
            <v>0</v>
          </cell>
          <cell r="AO84879" t="b">
            <v>0</v>
          </cell>
          <cell r="AP84879" t="b">
            <v>0</v>
          </cell>
          <cell r="AQ84879" t="b">
            <v>0</v>
          </cell>
          <cell r="AR84879" t="b">
            <v>0</v>
          </cell>
          <cell r="AS84879" t="b">
            <v>0</v>
          </cell>
          <cell r="AT84879" t="b">
            <v>0</v>
          </cell>
          <cell r="AU84879" t="b">
            <v>0</v>
          </cell>
          <cell r="AV84879" t="b">
            <v>0</v>
          </cell>
          <cell r="AW84879" t="b">
            <v>0</v>
          </cell>
        </row>
        <row r="84880">
          <cell r="S84880" t="str">
            <v>BELAIR-EDISON</v>
          </cell>
          <cell r="AF84880">
            <v>1</v>
          </cell>
          <cell r="AG84880" t="b">
            <v>0</v>
          </cell>
          <cell r="AH84880" t="b">
            <v>0</v>
          </cell>
          <cell r="AI84880" t="b">
            <v>0</v>
          </cell>
          <cell r="AJ84880" t="b">
            <v>0</v>
          </cell>
          <cell r="AK84880" t="b">
            <v>0</v>
          </cell>
          <cell r="AL84880" t="b">
            <v>0</v>
          </cell>
          <cell r="AM84880" t="b">
            <v>0</v>
          </cell>
          <cell r="AN84880" t="b">
            <v>0</v>
          </cell>
          <cell r="AO84880" t="b">
            <v>0</v>
          </cell>
          <cell r="AP84880" t="b">
            <v>0</v>
          </cell>
          <cell r="AQ84880" t="b">
            <v>0</v>
          </cell>
          <cell r="AR84880" t="b">
            <v>0</v>
          </cell>
          <cell r="AS84880" t="b">
            <v>0</v>
          </cell>
          <cell r="AT84880" t="b">
            <v>0</v>
          </cell>
          <cell r="AU84880" t="b">
            <v>0</v>
          </cell>
          <cell r="AV84880" t="b">
            <v>0</v>
          </cell>
          <cell r="AW84880" t="b">
            <v>0</v>
          </cell>
        </row>
        <row r="84881">
          <cell r="S84881" t="str">
            <v>ARLINGTON</v>
          </cell>
          <cell r="AF84881">
            <v>0</v>
          </cell>
          <cell r="AG84881" t="b">
            <v>0</v>
          </cell>
          <cell r="AH84881" t="b">
            <v>0</v>
          </cell>
          <cell r="AI84881" t="b">
            <v>0</v>
          </cell>
          <cell r="AJ84881" t="b">
            <v>0</v>
          </cell>
          <cell r="AK84881" t="b">
            <v>0</v>
          </cell>
          <cell r="AL84881" t="b">
            <v>0</v>
          </cell>
          <cell r="AM84881" t="b">
            <v>0</v>
          </cell>
          <cell r="AN84881" t="b">
            <v>0</v>
          </cell>
          <cell r="AO84881" t="b">
            <v>0</v>
          </cell>
          <cell r="AP84881" t="b">
            <v>0</v>
          </cell>
          <cell r="AQ84881" t="b">
            <v>0</v>
          </cell>
          <cell r="AR84881" t="b">
            <v>0</v>
          </cell>
          <cell r="AS84881" t="b">
            <v>0</v>
          </cell>
          <cell r="AT84881" t="b">
            <v>0</v>
          </cell>
          <cell r="AU84881" t="b">
            <v>0</v>
          </cell>
          <cell r="AV84881" t="b">
            <v>0</v>
          </cell>
          <cell r="AW84881" t="b">
            <v>0</v>
          </cell>
        </row>
        <row r="84882">
          <cell r="S84882" t="str">
            <v>BELAIR-EDISON</v>
          </cell>
          <cell r="AF84882">
            <v>1</v>
          </cell>
          <cell r="AG84882" t="b">
            <v>0</v>
          </cell>
          <cell r="AH84882" t="b">
            <v>0</v>
          </cell>
          <cell r="AI84882" t="b">
            <v>0</v>
          </cell>
          <cell r="AJ84882" t="b">
            <v>0</v>
          </cell>
          <cell r="AK84882" t="b">
            <v>0</v>
          </cell>
          <cell r="AL84882" t="b">
            <v>0</v>
          </cell>
          <cell r="AM84882" t="b">
            <v>0</v>
          </cell>
          <cell r="AN84882" t="b">
            <v>0</v>
          </cell>
          <cell r="AO84882" t="b">
            <v>0</v>
          </cell>
          <cell r="AP84882" t="b">
            <v>0</v>
          </cell>
          <cell r="AQ84882" t="b">
            <v>0</v>
          </cell>
          <cell r="AR84882" t="b">
            <v>0</v>
          </cell>
          <cell r="AS84882" t="b">
            <v>0</v>
          </cell>
          <cell r="AT84882" t="b">
            <v>0</v>
          </cell>
          <cell r="AU84882" t="b">
            <v>0</v>
          </cell>
          <cell r="AV84882" t="b">
            <v>0</v>
          </cell>
          <cell r="AW84882" t="b">
            <v>0</v>
          </cell>
        </row>
        <row r="84883">
          <cell r="S84883" t="str">
            <v>SANDTOWN-WINCHESTER</v>
          </cell>
          <cell r="AF84883">
            <v>1</v>
          </cell>
          <cell r="AG84883" t="b">
            <v>0</v>
          </cell>
          <cell r="AH84883" t="b">
            <v>0</v>
          </cell>
          <cell r="AI84883" t="b">
            <v>0</v>
          </cell>
          <cell r="AJ84883" t="b">
            <v>0</v>
          </cell>
          <cell r="AK84883" t="b">
            <v>0</v>
          </cell>
          <cell r="AL84883" t="b">
            <v>0</v>
          </cell>
          <cell r="AM84883" t="b">
            <v>0</v>
          </cell>
          <cell r="AN84883" t="b">
            <v>0</v>
          </cell>
          <cell r="AO84883" t="b">
            <v>0</v>
          </cell>
          <cell r="AP84883" t="b">
            <v>0</v>
          </cell>
          <cell r="AQ84883" t="b">
            <v>0</v>
          </cell>
          <cell r="AR84883" t="b">
            <v>0</v>
          </cell>
          <cell r="AS84883" t="b">
            <v>0</v>
          </cell>
          <cell r="AT84883" t="b">
            <v>0</v>
          </cell>
          <cell r="AU84883" t="b">
            <v>0</v>
          </cell>
          <cell r="AV84883" t="b">
            <v>0</v>
          </cell>
          <cell r="AW84883" t="b">
            <v>0</v>
          </cell>
        </row>
        <row r="84884">
          <cell r="S84884" t="str">
            <v>EASTERWOOD</v>
          </cell>
          <cell r="AF84884">
            <v>0</v>
          </cell>
          <cell r="AG84884" t="b">
            <v>0</v>
          </cell>
          <cell r="AH84884" t="b">
            <v>0</v>
          </cell>
          <cell r="AI84884" t="b">
            <v>0</v>
          </cell>
          <cell r="AJ84884" t="b">
            <v>0</v>
          </cell>
          <cell r="AK84884" t="b">
            <v>0</v>
          </cell>
          <cell r="AL84884" t="b">
            <v>0</v>
          </cell>
          <cell r="AM84884" t="b">
            <v>0</v>
          </cell>
          <cell r="AN84884" t="b">
            <v>0</v>
          </cell>
          <cell r="AO84884" t="b">
            <v>0</v>
          </cell>
          <cell r="AP84884" t="b">
            <v>0</v>
          </cell>
          <cell r="AQ84884" t="b">
            <v>0</v>
          </cell>
          <cell r="AR84884" t="b">
            <v>0</v>
          </cell>
          <cell r="AS84884" t="b">
            <v>0</v>
          </cell>
          <cell r="AT84884" t="b">
            <v>0</v>
          </cell>
          <cell r="AU84884" t="b">
            <v>0</v>
          </cell>
          <cell r="AV84884" t="b">
            <v>0</v>
          </cell>
          <cell r="AW84884" t="b">
            <v>0</v>
          </cell>
        </row>
        <row r="84885">
          <cell r="S84885" t="str">
            <v>COPPIN HEIGHTS/ASH-CO-EAST</v>
          </cell>
          <cell r="AF84885">
            <v>1</v>
          </cell>
          <cell r="AG84885" t="b">
            <v>0</v>
          </cell>
          <cell r="AH84885" t="b">
            <v>0</v>
          </cell>
          <cell r="AI84885" t="b">
            <v>0</v>
          </cell>
          <cell r="AJ84885" t="b">
            <v>0</v>
          </cell>
          <cell r="AK84885" t="b">
            <v>0</v>
          </cell>
          <cell r="AL84885" t="b">
            <v>0</v>
          </cell>
          <cell r="AM84885" t="b">
            <v>0</v>
          </cell>
          <cell r="AN84885" t="b">
            <v>0</v>
          </cell>
          <cell r="AO84885" t="b">
            <v>0</v>
          </cell>
          <cell r="AP84885" t="b">
            <v>0</v>
          </cell>
          <cell r="AQ84885" t="b">
            <v>0</v>
          </cell>
          <cell r="AR84885" t="b">
            <v>0</v>
          </cell>
          <cell r="AS84885" t="b">
            <v>0</v>
          </cell>
          <cell r="AT84885" t="b">
            <v>0</v>
          </cell>
          <cell r="AU84885" t="b">
            <v>0</v>
          </cell>
          <cell r="AV84885" t="b">
            <v>0</v>
          </cell>
          <cell r="AW84885" t="b">
            <v>0</v>
          </cell>
        </row>
        <row r="84886">
          <cell r="S84886" t="str">
            <v>MOSHER</v>
          </cell>
          <cell r="AF84886">
            <v>1</v>
          </cell>
          <cell r="AG84886" t="b">
            <v>0</v>
          </cell>
          <cell r="AH84886" t="b">
            <v>0</v>
          </cell>
          <cell r="AI84886" t="b">
            <v>0</v>
          </cell>
          <cell r="AJ84886" t="b">
            <v>0</v>
          </cell>
          <cell r="AK84886" t="b">
            <v>0</v>
          </cell>
          <cell r="AL84886" t="b">
            <v>0</v>
          </cell>
          <cell r="AM84886" t="b">
            <v>0</v>
          </cell>
          <cell r="AN84886" t="b">
            <v>0</v>
          </cell>
          <cell r="AO84886" t="b">
            <v>0</v>
          </cell>
          <cell r="AP84886" t="b">
            <v>0</v>
          </cell>
          <cell r="AQ84886" t="b">
            <v>0</v>
          </cell>
          <cell r="AR84886" t="b">
            <v>0</v>
          </cell>
          <cell r="AS84886" t="b">
            <v>0</v>
          </cell>
          <cell r="AT84886" t="b">
            <v>0</v>
          </cell>
          <cell r="AU84886" t="b">
            <v>0</v>
          </cell>
          <cell r="AV84886" t="b">
            <v>0</v>
          </cell>
          <cell r="AW84886" t="b">
            <v>0</v>
          </cell>
        </row>
        <row r="84887">
          <cell r="S84887" t="str">
            <v>MILLHILL</v>
          </cell>
          <cell r="AF84887">
            <v>0</v>
          </cell>
          <cell r="AG84887" t="b">
            <v>0</v>
          </cell>
          <cell r="AH84887" t="b">
            <v>0</v>
          </cell>
          <cell r="AI84887" t="b">
            <v>0</v>
          </cell>
          <cell r="AJ84887" t="b">
            <v>0</v>
          </cell>
          <cell r="AK84887" t="b">
            <v>0</v>
          </cell>
          <cell r="AL84887" t="b">
            <v>0</v>
          </cell>
          <cell r="AM84887" t="b">
            <v>0</v>
          </cell>
          <cell r="AN84887" t="b">
            <v>0</v>
          </cell>
          <cell r="AO84887" t="b">
            <v>0</v>
          </cell>
          <cell r="AP84887" t="b">
            <v>0</v>
          </cell>
          <cell r="AQ84887" t="b">
            <v>0</v>
          </cell>
          <cell r="AR84887" t="b">
            <v>0</v>
          </cell>
          <cell r="AS84887" t="b">
            <v>0</v>
          </cell>
          <cell r="AT84887" t="b">
            <v>0</v>
          </cell>
          <cell r="AU84887" t="b">
            <v>0</v>
          </cell>
          <cell r="AV84887" t="b">
            <v>0</v>
          </cell>
          <cell r="AW84887" t="b">
            <v>0</v>
          </cell>
        </row>
        <row r="84888">
          <cell r="S84888" t="str">
            <v>JOHNSTON SQUARE</v>
          </cell>
          <cell r="AF84888">
            <v>1</v>
          </cell>
          <cell r="AG84888" t="b">
            <v>0</v>
          </cell>
          <cell r="AH84888" t="b">
            <v>0</v>
          </cell>
          <cell r="AI84888" t="b">
            <v>0</v>
          </cell>
          <cell r="AJ84888" t="b">
            <v>0</v>
          </cell>
          <cell r="AK84888" t="b">
            <v>0</v>
          </cell>
          <cell r="AL84888" t="b">
            <v>0</v>
          </cell>
          <cell r="AM84888" t="b">
            <v>0</v>
          </cell>
          <cell r="AN84888" t="b">
            <v>0</v>
          </cell>
          <cell r="AO84888" t="b">
            <v>0</v>
          </cell>
          <cell r="AP84888" t="b">
            <v>0</v>
          </cell>
          <cell r="AQ84888" t="b">
            <v>0</v>
          </cell>
          <cell r="AR84888" t="b">
            <v>0</v>
          </cell>
          <cell r="AS84888" t="b">
            <v>0</v>
          </cell>
          <cell r="AT84888" t="b">
            <v>0</v>
          </cell>
          <cell r="AU84888" t="b">
            <v>0</v>
          </cell>
          <cell r="AV84888" t="b">
            <v>0</v>
          </cell>
          <cell r="AW84888" t="b">
            <v>0</v>
          </cell>
        </row>
        <row r="84889">
          <cell r="AF84889">
            <v>1</v>
          </cell>
          <cell r="AG84889" t="b">
            <v>0</v>
          </cell>
          <cell r="AH84889" t="b">
            <v>0</v>
          </cell>
          <cell r="AI84889" t="b">
            <v>0</v>
          </cell>
          <cell r="AJ84889" t="b">
            <v>0</v>
          </cell>
          <cell r="AK84889" t="b">
            <v>0</v>
          </cell>
          <cell r="AL84889" t="b">
            <v>0</v>
          </cell>
          <cell r="AM84889" t="b">
            <v>0</v>
          </cell>
          <cell r="AN84889" t="b">
            <v>0</v>
          </cell>
          <cell r="AO84889" t="b">
            <v>0</v>
          </cell>
          <cell r="AP84889" t="b">
            <v>0</v>
          </cell>
          <cell r="AQ84889" t="b">
            <v>0</v>
          </cell>
          <cell r="AR84889" t="b">
            <v>0</v>
          </cell>
          <cell r="AS84889" t="b">
            <v>0</v>
          </cell>
          <cell r="AT84889" t="b">
            <v>0</v>
          </cell>
          <cell r="AU84889" t="b">
            <v>0</v>
          </cell>
          <cell r="AV84889" t="b">
            <v>0</v>
          </cell>
          <cell r="AW84889" t="b">
            <v>0</v>
          </cell>
        </row>
        <row r="84890">
          <cell r="S84890" t="str">
            <v>MIDDLE EAST</v>
          </cell>
          <cell r="AF84890">
            <v>1</v>
          </cell>
          <cell r="AG84890" t="b">
            <v>0</v>
          </cell>
          <cell r="AH84890" t="b">
            <v>0</v>
          </cell>
          <cell r="AI84890" t="b">
            <v>0</v>
          </cell>
          <cell r="AJ84890" t="b">
            <v>0</v>
          </cell>
          <cell r="AK84890" t="b">
            <v>0</v>
          </cell>
          <cell r="AL84890" t="b">
            <v>0</v>
          </cell>
          <cell r="AM84890" t="b">
            <v>0</v>
          </cell>
          <cell r="AN84890" t="b">
            <v>0</v>
          </cell>
          <cell r="AO84890" t="b">
            <v>0</v>
          </cell>
          <cell r="AP84890" t="b">
            <v>0</v>
          </cell>
          <cell r="AQ84890" t="b">
            <v>0</v>
          </cell>
          <cell r="AR84890" t="b">
            <v>0</v>
          </cell>
          <cell r="AS84890" t="b">
            <v>0</v>
          </cell>
          <cell r="AT84890" t="b">
            <v>0</v>
          </cell>
          <cell r="AU84890" t="b">
            <v>0</v>
          </cell>
          <cell r="AV84890" t="b">
            <v>0</v>
          </cell>
          <cell r="AW84890" t="b">
            <v>0</v>
          </cell>
        </row>
        <row r="84891">
          <cell r="S84891" t="str">
            <v>EAST BALTIMORE MIDWAY</v>
          </cell>
          <cell r="AF84891">
            <v>1</v>
          </cell>
          <cell r="AG84891" t="b">
            <v>0</v>
          </cell>
          <cell r="AH84891" t="b">
            <v>0</v>
          </cell>
          <cell r="AI84891" t="b">
            <v>0</v>
          </cell>
          <cell r="AJ84891" t="b">
            <v>0</v>
          </cell>
          <cell r="AK84891" t="b">
            <v>0</v>
          </cell>
          <cell r="AL84891" t="b">
            <v>0</v>
          </cell>
          <cell r="AM84891" t="b">
            <v>0</v>
          </cell>
          <cell r="AN84891" t="b">
            <v>0</v>
          </cell>
          <cell r="AO84891" t="b">
            <v>0</v>
          </cell>
          <cell r="AP84891" t="b">
            <v>0</v>
          </cell>
          <cell r="AQ84891" t="b">
            <v>0</v>
          </cell>
          <cell r="AR84891" t="b">
            <v>0</v>
          </cell>
          <cell r="AS84891" t="b">
            <v>0</v>
          </cell>
          <cell r="AT84891" t="b">
            <v>0</v>
          </cell>
          <cell r="AU84891" t="b">
            <v>0</v>
          </cell>
          <cell r="AV84891" t="b">
            <v>0</v>
          </cell>
          <cell r="AW84891" t="b">
            <v>0</v>
          </cell>
        </row>
        <row r="84892">
          <cell r="S84892" t="str">
            <v>EASTERWOOD</v>
          </cell>
          <cell r="AF84892">
            <v>1</v>
          </cell>
          <cell r="AG84892" t="b">
            <v>0</v>
          </cell>
          <cell r="AH84892" t="b">
            <v>0</v>
          </cell>
          <cell r="AI84892" t="b">
            <v>0</v>
          </cell>
          <cell r="AJ84892" t="b">
            <v>0</v>
          </cell>
          <cell r="AK84892" t="b">
            <v>0</v>
          </cell>
          <cell r="AL84892" t="b">
            <v>0</v>
          </cell>
          <cell r="AM84892" t="b">
            <v>0</v>
          </cell>
          <cell r="AN84892" t="b">
            <v>0</v>
          </cell>
          <cell r="AO84892" t="b">
            <v>0</v>
          </cell>
          <cell r="AP84892" t="b">
            <v>0</v>
          </cell>
          <cell r="AQ84892" t="b">
            <v>0</v>
          </cell>
          <cell r="AR84892" t="b">
            <v>0</v>
          </cell>
          <cell r="AS84892" t="b">
            <v>0</v>
          </cell>
          <cell r="AT84892" t="b">
            <v>0</v>
          </cell>
          <cell r="AU84892" t="b">
            <v>0</v>
          </cell>
          <cell r="AV84892" t="b">
            <v>0</v>
          </cell>
          <cell r="AW84892" t="b">
            <v>0</v>
          </cell>
        </row>
        <row r="84893">
          <cell r="S84893" t="str">
            <v>UNION SQUARE</v>
          </cell>
          <cell r="AF84893">
            <v>1</v>
          </cell>
          <cell r="AG84893" t="b">
            <v>0</v>
          </cell>
          <cell r="AH84893" t="b">
            <v>0</v>
          </cell>
          <cell r="AI84893" t="b">
            <v>0</v>
          </cell>
          <cell r="AJ84893" t="b">
            <v>0</v>
          </cell>
          <cell r="AK84893" t="b">
            <v>0</v>
          </cell>
          <cell r="AL84893" t="b">
            <v>0</v>
          </cell>
          <cell r="AM84893" t="b">
            <v>0</v>
          </cell>
          <cell r="AN84893" t="b">
            <v>0</v>
          </cell>
          <cell r="AO84893" t="b">
            <v>0</v>
          </cell>
          <cell r="AP84893" t="b">
            <v>0</v>
          </cell>
          <cell r="AQ84893" t="b">
            <v>0</v>
          </cell>
          <cell r="AR84893" t="b">
            <v>0</v>
          </cell>
          <cell r="AS84893" t="b">
            <v>0</v>
          </cell>
          <cell r="AT84893" t="b">
            <v>0</v>
          </cell>
          <cell r="AU84893" t="b">
            <v>0</v>
          </cell>
          <cell r="AV84893" t="b">
            <v>0</v>
          </cell>
          <cell r="AW84893" t="b">
            <v>0</v>
          </cell>
        </row>
        <row r="84894">
          <cell r="S84894" t="str">
            <v>BROADWAY EAST</v>
          </cell>
          <cell r="AF84894">
            <v>1</v>
          </cell>
          <cell r="AG84894" t="b">
            <v>0</v>
          </cell>
          <cell r="AH84894" t="b">
            <v>0</v>
          </cell>
          <cell r="AI84894" t="b">
            <v>0</v>
          </cell>
          <cell r="AJ84894" t="b">
            <v>0</v>
          </cell>
          <cell r="AK84894" t="b">
            <v>0</v>
          </cell>
          <cell r="AL84894" t="b">
            <v>0</v>
          </cell>
          <cell r="AM84894" t="b">
            <v>0</v>
          </cell>
          <cell r="AN84894" t="b">
            <v>0</v>
          </cell>
          <cell r="AO84894" t="b">
            <v>0</v>
          </cell>
          <cell r="AP84894" t="b">
            <v>0</v>
          </cell>
          <cell r="AQ84894" t="b">
            <v>0</v>
          </cell>
          <cell r="AR84894" t="b">
            <v>0</v>
          </cell>
          <cell r="AS84894" t="b">
            <v>0</v>
          </cell>
          <cell r="AT84894" t="b">
            <v>0</v>
          </cell>
          <cell r="AU84894" t="b">
            <v>0</v>
          </cell>
          <cell r="AV84894" t="b">
            <v>0</v>
          </cell>
          <cell r="AW84894" t="b">
            <v>0</v>
          </cell>
        </row>
        <row r="84895">
          <cell r="S84895" t="str">
            <v>WILSON PARK</v>
          </cell>
          <cell r="AF84895">
            <v>1</v>
          </cell>
          <cell r="AG84895" t="b">
            <v>0</v>
          </cell>
          <cell r="AH84895" t="b">
            <v>0</v>
          </cell>
          <cell r="AI84895" t="b">
            <v>0</v>
          </cell>
          <cell r="AJ84895" t="b">
            <v>0</v>
          </cell>
          <cell r="AK84895" t="b">
            <v>0</v>
          </cell>
          <cell r="AL84895" t="b">
            <v>0</v>
          </cell>
          <cell r="AM84895" t="b">
            <v>0</v>
          </cell>
          <cell r="AN84895" t="b">
            <v>0</v>
          </cell>
          <cell r="AO84895" t="b">
            <v>0</v>
          </cell>
          <cell r="AP84895" t="b">
            <v>0</v>
          </cell>
          <cell r="AQ84895" t="b">
            <v>0</v>
          </cell>
          <cell r="AR84895" t="b">
            <v>0</v>
          </cell>
          <cell r="AS84895" t="b">
            <v>0</v>
          </cell>
          <cell r="AT84895" t="b">
            <v>0</v>
          </cell>
          <cell r="AU84895" t="b">
            <v>0</v>
          </cell>
          <cell r="AV84895" t="b">
            <v>0</v>
          </cell>
          <cell r="AW84895" t="b">
            <v>0</v>
          </cell>
        </row>
        <row r="84896">
          <cell r="S84896" t="str">
            <v>BROOKLYN</v>
          </cell>
          <cell r="AF84896">
            <v>1</v>
          </cell>
          <cell r="AG84896" t="b">
            <v>0</v>
          </cell>
          <cell r="AH84896" t="b">
            <v>0</v>
          </cell>
          <cell r="AI84896" t="b">
            <v>0</v>
          </cell>
          <cell r="AJ84896" t="b">
            <v>0</v>
          </cell>
          <cell r="AK84896" t="b">
            <v>0</v>
          </cell>
          <cell r="AL84896" t="b">
            <v>0</v>
          </cell>
          <cell r="AM84896" t="b">
            <v>0</v>
          </cell>
          <cell r="AN84896" t="b">
            <v>0</v>
          </cell>
          <cell r="AO84896" t="b">
            <v>0</v>
          </cell>
          <cell r="AP84896" t="b">
            <v>0</v>
          </cell>
          <cell r="AQ84896" t="b">
            <v>0</v>
          </cell>
          <cell r="AR84896" t="b">
            <v>0</v>
          </cell>
          <cell r="AS84896" t="b">
            <v>0</v>
          </cell>
          <cell r="AT84896" t="b">
            <v>0</v>
          </cell>
          <cell r="AU84896" t="b">
            <v>0</v>
          </cell>
          <cell r="AV84896" t="b">
            <v>0</v>
          </cell>
          <cell r="AW84896" t="b">
            <v>0</v>
          </cell>
        </row>
        <row r="84897">
          <cell r="S84897" t="str">
            <v>BELAIR-EDISON</v>
          </cell>
          <cell r="AF84897">
            <v>1</v>
          </cell>
          <cell r="AG84897" t="b">
            <v>0</v>
          </cell>
          <cell r="AH84897" t="b">
            <v>0</v>
          </cell>
          <cell r="AI84897" t="b">
            <v>0</v>
          </cell>
          <cell r="AJ84897" t="b">
            <v>0</v>
          </cell>
          <cell r="AK84897" t="b">
            <v>0</v>
          </cell>
          <cell r="AL84897" t="b">
            <v>0</v>
          </cell>
          <cell r="AM84897" t="b">
            <v>0</v>
          </cell>
          <cell r="AN84897" t="b">
            <v>0</v>
          </cell>
          <cell r="AO84897" t="b">
            <v>0</v>
          </cell>
          <cell r="AP84897" t="b">
            <v>0</v>
          </cell>
          <cell r="AQ84897" t="b">
            <v>0</v>
          </cell>
          <cell r="AR84897" t="b">
            <v>0</v>
          </cell>
          <cell r="AS84897" t="b">
            <v>0</v>
          </cell>
          <cell r="AT84897" t="b">
            <v>0</v>
          </cell>
          <cell r="AU84897" t="b">
            <v>0</v>
          </cell>
          <cell r="AV84897" t="b">
            <v>0</v>
          </cell>
          <cell r="AW84897" t="b">
            <v>0</v>
          </cell>
        </row>
        <row r="84898">
          <cell r="S84898" t="str">
            <v>NEW SOUTHWEST/MOUNT CLARE</v>
          </cell>
          <cell r="AF84898">
            <v>1</v>
          </cell>
          <cell r="AG84898" t="b">
            <v>0</v>
          </cell>
          <cell r="AH84898" t="b">
            <v>0</v>
          </cell>
          <cell r="AI84898" t="b">
            <v>0</v>
          </cell>
          <cell r="AJ84898" t="b">
            <v>0</v>
          </cell>
          <cell r="AK84898" t="b">
            <v>0</v>
          </cell>
          <cell r="AL84898" t="b">
            <v>0</v>
          </cell>
          <cell r="AM84898" t="b">
            <v>0</v>
          </cell>
          <cell r="AN84898" t="b">
            <v>0</v>
          </cell>
          <cell r="AO84898" t="b">
            <v>0</v>
          </cell>
          <cell r="AP84898" t="b">
            <v>0</v>
          </cell>
          <cell r="AQ84898" t="b">
            <v>0</v>
          </cell>
          <cell r="AR84898" t="b">
            <v>0</v>
          </cell>
          <cell r="AS84898" t="b">
            <v>0</v>
          </cell>
          <cell r="AT84898" t="b">
            <v>0</v>
          </cell>
          <cell r="AU84898" t="b">
            <v>0</v>
          </cell>
          <cell r="AV84898" t="b">
            <v>0</v>
          </cell>
          <cell r="AW84898" t="b">
            <v>0</v>
          </cell>
        </row>
        <row r="84899">
          <cell r="S84899" t="str">
            <v>BROADWAY EAST</v>
          </cell>
          <cell r="AF84899">
            <v>1</v>
          </cell>
          <cell r="AG84899" t="b">
            <v>0</v>
          </cell>
          <cell r="AH84899" t="b">
            <v>0</v>
          </cell>
          <cell r="AI84899" t="b">
            <v>0</v>
          </cell>
          <cell r="AJ84899" t="b">
            <v>0</v>
          </cell>
          <cell r="AK84899" t="b">
            <v>0</v>
          </cell>
          <cell r="AL84899" t="b">
            <v>0</v>
          </cell>
          <cell r="AM84899" t="b">
            <v>0</v>
          </cell>
          <cell r="AN84899" t="b">
            <v>0</v>
          </cell>
          <cell r="AO84899" t="b">
            <v>0</v>
          </cell>
          <cell r="AP84899" t="b">
            <v>0</v>
          </cell>
          <cell r="AQ84899" t="b">
            <v>0</v>
          </cell>
          <cell r="AR84899" t="b">
            <v>0</v>
          </cell>
          <cell r="AS84899" t="b">
            <v>0</v>
          </cell>
          <cell r="AT84899" t="b">
            <v>0</v>
          </cell>
          <cell r="AU84899" t="b">
            <v>0</v>
          </cell>
          <cell r="AV84899" t="b">
            <v>0</v>
          </cell>
          <cell r="AW84899" t="b">
            <v>0</v>
          </cell>
        </row>
        <row r="84900">
          <cell r="S84900" t="str">
            <v>MADISON-EASTEND</v>
          </cell>
          <cell r="AF84900">
            <v>0</v>
          </cell>
          <cell r="AG84900" t="b">
            <v>0</v>
          </cell>
          <cell r="AH84900" t="b">
            <v>0</v>
          </cell>
          <cell r="AI84900" t="b">
            <v>0</v>
          </cell>
          <cell r="AJ84900" t="b">
            <v>0</v>
          </cell>
          <cell r="AK84900" t="b">
            <v>0</v>
          </cell>
          <cell r="AL84900" t="b">
            <v>0</v>
          </cell>
          <cell r="AM84900" t="b">
            <v>0</v>
          </cell>
          <cell r="AN84900" t="b">
            <v>0</v>
          </cell>
          <cell r="AO84900" t="b">
            <v>0</v>
          </cell>
          <cell r="AP84900" t="b">
            <v>0</v>
          </cell>
          <cell r="AQ84900" t="b">
            <v>0</v>
          </cell>
          <cell r="AR84900" t="b">
            <v>0</v>
          </cell>
          <cell r="AS84900" t="b">
            <v>0</v>
          </cell>
          <cell r="AT84900" t="b">
            <v>0</v>
          </cell>
          <cell r="AU84900" t="b">
            <v>0</v>
          </cell>
          <cell r="AV84900" t="b">
            <v>0</v>
          </cell>
          <cell r="AW84900" t="b">
            <v>0</v>
          </cell>
        </row>
        <row r="84901">
          <cell r="S84901" t="str">
            <v>BRIDGEVIEW/GREENLAWN</v>
          </cell>
          <cell r="AF84901">
            <v>1</v>
          </cell>
          <cell r="AG84901" t="b">
            <v>0</v>
          </cell>
          <cell r="AH84901" t="b">
            <v>0</v>
          </cell>
          <cell r="AI84901" t="b">
            <v>0</v>
          </cell>
          <cell r="AJ84901" t="b">
            <v>0</v>
          </cell>
          <cell r="AK84901" t="b">
            <v>0</v>
          </cell>
          <cell r="AL84901" t="b">
            <v>0</v>
          </cell>
          <cell r="AM84901" t="b">
            <v>0</v>
          </cell>
          <cell r="AN84901" t="b">
            <v>0</v>
          </cell>
          <cell r="AO84901" t="b">
            <v>0</v>
          </cell>
          <cell r="AP84901" t="b">
            <v>0</v>
          </cell>
          <cell r="AQ84901" t="b">
            <v>0</v>
          </cell>
          <cell r="AR84901" t="b">
            <v>0</v>
          </cell>
          <cell r="AS84901" t="b">
            <v>0</v>
          </cell>
          <cell r="AT84901" t="b">
            <v>0</v>
          </cell>
          <cell r="AU84901" t="b">
            <v>0</v>
          </cell>
          <cell r="AV84901" t="b">
            <v>0</v>
          </cell>
          <cell r="AW84901" t="b">
            <v>0</v>
          </cell>
        </row>
        <row r="84902">
          <cell r="S84902" t="str">
            <v>COLDSTREAM HOMESTEAD MONTEBELL</v>
          </cell>
          <cell r="AF84902">
            <v>1</v>
          </cell>
          <cell r="AG84902" t="b">
            <v>0</v>
          </cell>
          <cell r="AH84902" t="b">
            <v>0</v>
          </cell>
          <cell r="AI84902" t="b">
            <v>0</v>
          </cell>
          <cell r="AJ84902" t="b">
            <v>0</v>
          </cell>
          <cell r="AK84902" t="b">
            <v>0</v>
          </cell>
          <cell r="AL84902" t="b">
            <v>0</v>
          </cell>
          <cell r="AM84902" t="b">
            <v>0</v>
          </cell>
          <cell r="AN84902" t="b">
            <v>0</v>
          </cell>
          <cell r="AO84902" t="b">
            <v>0</v>
          </cell>
          <cell r="AP84902" t="b">
            <v>0</v>
          </cell>
          <cell r="AQ84902" t="b">
            <v>0</v>
          </cell>
          <cell r="AR84902" t="b">
            <v>0</v>
          </cell>
          <cell r="AS84902" t="b">
            <v>0</v>
          </cell>
          <cell r="AT84902" t="b">
            <v>0</v>
          </cell>
          <cell r="AU84902" t="b">
            <v>0</v>
          </cell>
          <cell r="AV84902" t="b">
            <v>0</v>
          </cell>
          <cell r="AW84902" t="b">
            <v>0</v>
          </cell>
        </row>
        <row r="84903">
          <cell r="S84903" t="str">
            <v>FOUR BY FOUR</v>
          </cell>
          <cell r="AF84903">
            <v>1</v>
          </cell>
          <cell r="AG84903" t="b">
            <v>0</v>
          </cell>
          <cell r="AH84903" t="b">
            <v>0</v>
          </cell>
          <cell r="AI84903" t="b">
            <v>0</v>
          </cell>
          <cell r="AJ84903" t="b">
            <v>0</v>
          </cell>
          <cell r="AK84903" t="b">
            <v>0</v>
          </cell>
          <cell r="AL84903" t="b">
            <v>0</v>
          </cell>
          <cell r="AM84903" t="b">
            <v>0</v>
          </cell>
          <cell r="AN84903" t="b">
            <v>0</v>
          </cell>
          <cell r="AO84903" t="b">
            <v>0</v>
          </cell>
          <cell r="AP84903" t="b">
            <v>0</v>
          </cell>
          <cell r="AQ84903" t="b">
            <v>0</v>
          </cell>
          <cell r="AR84903" t="b">
            <v>0</v>
          </cell>
          <cell r="AS84903" t="b">
            <v>0</v>
          </cell>
          <cell r="AT84903" t="b">
            <v>0</v>
          </cell>
          <cell r="AU84903" t="b">
            <v>0</v>
          </cell>
          <cell r="AV84903" t="b">
            <v>0</v>
          </cell>
          <cell r="AW84903" t="b">
            <v>0</v>
          </cell>
        </row>
        <row r="84904">
          <cell r="S84904" t="str">
            <v>KERNEWOOD</v>
          </cell>
          <cell r="AF84904">
            <v>1</v>
          </cell>
          <cell r="AG84904" t="b">
            <v>0</v>
          </cell>
          <cell r="AH84904" t="b">
            <v>0</v>
          </cell>
          <cell r="AI84904" t="b">
            <v>0</v>
          </cell>
          <cell r="AJ84904" t="b">
            <v>0</v>
          </cell>
          <cell r="AK84904" t="b">
            <v>0</v>
          </cell>
          <cell r="AL84904" t="b">
            <v>0</v>
          </cell>
          <cell r="AM84904" t="b">
            <v>0</v>
          </cell>
          <cell r="AN84904" t="b">
            <v>0</v>
          </cell>
          <cell r="AO84904" t="b">
            <v>0</v>
          </cell>
          <cell r="AP84904" t="b">
            <v>0</v>
          </cell>
          <cell r="AQ84904" t="b">
            <v>0</v>
          </cell>
          <cell r="AR84904" t="b">
            <v>0</v>
          </cell>
          <cell r="AS84904" t="b">
            <v>0</v>
          </cell>
          <cell r="AT84904" t="b">
            <v>0</v>
          </cell>
          <cell r="AU84904" t="b">
            <v>0</v>
          </cell>
          <cell r="AV84904" t="b">
            <v>0</v>
          </cell>
          <cell r="AW84904" t="b">
            <v>0</v>
          </cell>
        </row>
        <row r="84905">
          <cell r="S84905" t="str">
            <v>WASHINGTON VILLAGE</v>
          </cell>
          <cell r="AF84905">
            <v>1</v>
          </cell>
          <cell r="AG84905" t="b">
            <v>0</v>
          </cell>
          <cell r="AH84905" t="b">
            <v>0</v>
          </cell>
          <cell r="AI84905" t="b">
            <v>0</v>
          </cell>
          <cell r="AJ84905" t="b">
            <v>0</v>
          </cell>
          <cell r="AK84905" t="b">
            <v>0</v>
          </cell>
          <cell r="AL84905" t="b">
            <v>0</v>
          </cell>
          <cell r="AM84905" t="b">
            <v>0</v>
          </cell>
          <cell r="AN84905" t="b">
            <v>0</v>
          </cell>
          <cell r="AO84905" t="b">
            <v>0</v>
          </cell>
          <cell r="AP84905" t="b">
            <v>0</v>
          </cell>
          <cell r="AQ84905" t="b">
            <v>0</v>
          </cell>
          <cell r="AR84905" t="b">
            <v>0</v>
          </cell>
          <cell r="AS84905" t="b">
            <v>0</v>
          </cell>
          <cell r="AT84905" t="b">
            <v>0</v>
          </cell>
          <cell r="AU84905" t="b">
            <v>0</v>
          </cell>
          <cell r="AV84905" t="b">
            <v>0</v>
          </cell>
          <cell r="AW84905" t="b">
            <v>0</v>
          </cell>
        </row>
        <row r="84906">
          <cell r="S84906" t="str">
            <v>IRVINGTON</v>
          </cell>
          <cell r="AF84906">
            <v>1</v>
          </cell>
          <cell r="AG84906" t="b">
            <v>0</v>
          </cell>
          <cell r="AH84906" t="b">
            <v>0</v>
          </cell>
          <cell r="AI84906" t="b">
            <v>0</v>
          </cell>
          <cell r="AJ84906" t="b">
            <v>0</v>
          </cell>
          <cell r="AK84906" t="b">
            <v>0</v>
          </cell>
          <cell r="AL84906" t="b">
            <v>0</v>
          </cell>
          <cell r="AM84906" t="b">
            <v>0</v>
          </cell>
          <cell r="AN84906" t="b">
            <v>0</v>
          </cell>
          <cell r="AO84906" t="b">
            <v>0</v>
          </cell>
          <cell r="AP84906" t="b">
            <v>0</v>
          </cell>
          <cell r="AQ84906" t="b">
            <v>0</v>
          </cell>
          <cell r="AR84906" t="b">
            <v>0</v>
          </cell>
          <cell r="AS84906" t="b">
            <v>0</v>
          </cell>
          <cell r="AT84906" t="b">
            <v>0</v>
          </cell>
          <cell r="AU84906" t="b">
            <v>0</v>
          </cell>
          <cell r="AV84906" t="b">
            <v>0</v>
          </cell>
          <cell r="AW84906" t="b">
            <v>0</v>
          </cell>
        </row>
        <row r="84907">
          <cell r="S84907" t="str">
            <v>MONDAWMIN</v>
          </cell>
          <cell r="AF84907">
            <v>1</v>
          </cell>
          <cell r="AG84907" t="b">
            <v>0</v>
          </cell>
          <cell r="AH84907" t="b">
            <v>0</v>
          </cell>
          <cell r="AI84907" t="b">
            <v>0</v>
          </cell>
          <cell r="AJ84907" t="b">
            <v>0</v>
          </cell>
          <cell r="AK84907" t="b">
            <v>0</v>
          </cell>
          <cell r="AL84907" t="b">
            <v>0</v>
          </cell>
          <cell r="AM84907" t="b">
            <v>0</v>
          </cell>
          <cell r="AN84907" t="b">
            <v>0</v>
          </cell>
          <cell r="AO84907" t="b">
            <v>0</v>
          </cell>
          <cell r="AP84907" t="b">
            <v>0</v>
          </cell>
          <cell r="AQ84907" t="b">
            <v>0</v>
          </cell>
          <cell r="AR84907" t="b">
            <v>0</v>
          </cell>
          <cell r="AS84907" t="b">
            <v>0</v>
          </cell>
          <cell r="AT84907" t="b">
            <v>0</v>
          </cell>
          <cell r="AU84907" t="b">
            <v>0</v>
          </cell>
          <cell r="AV84907" t="b">
            <v>0</v>
          </cell>
          <cell r="AW84907" t="b">
            <v>0</v>
          </cell>
        </row>
        <row r="84908">
          <cell r="S84908" t="str">
            <v>BROADWAY EAST</v>
          </cell>
          <cell r="AF84908">
            <v>1</v>
          </cell>
          <cell r="AG84908" t="b">
            <v>0</v>
          </cell>
          <cell r="AH84908" t="b">
            <v>0</v>
          </cell>
          <cell r="AI84908" t="b">
            <v>0</v>
          </cell>
          <cell r="AJ84908" t="b">
            <v>0</v>
          </cell>
          <cell r="AK84908" t="b">
            <v>0</v>
          </cell>
          <cell r="AL84908" t="b">
            <v>0</v>
          </cell>
          <cell r="AM84908" t="b">
            <v>0</v>
          </cell>
          <cell r="AN84908" t="b">
            <v>0</v>
          </cell>
          <cell r="AO84908" t="b">
            <v>0</v>
          </cell>
          <cell r="AP84908" t="b">
            <v>0</v>
          </cell>
          <cell r="AQ84908" t="b">
            <v>0</v>
          </cell>
          <cell r="AR84908" t="b">
            <v>0</v>
          </cell>
          <cell r="AS84908" t="b">
            <v>0</v>
          </cell>
          <cell r="AT84908" t="b">
            <v>0</v>
          </cell>
          <cell r="AU84908" t="b">
            <v>0</v>
          </cell>
          <cell r="AV84908" t="b">
            <v>0</v>
          </cell>
          <cell r="AW84908" t="b">
            <v>0</v>
          </cell>
        </row>
        <row r="84909">
          <cell r="S84909" t="str">
            <v>BARCLAY</v>
          </cell>
          <cell r="AF84909">
            <v>1</v>
          </cell>
          <cell r="AG84909" t="b">
            <v>0</v>
          </cell>
          <cell r="AH84909" t="b">
            <v>0</v>
          </cell>
          <cell r="AI84909" t="b">
            <v>0</v>
          </cell>
          <cell r="AJ84909" t="b">
            <v>0</v>
          </cell>
          <cell r="AK84909" t="b">
            <v>0</v>
          </cell>
          <cell r="AL84909" t="b">
            <v>0</v>
          </cell>
          <cell r="AM84909" t="b">
            <v>0</v>
          </cell>
          <cell r="AN84909" t="b">
            <v>0</v>
          </cell>
          <cell r="AO84909" t="b">
            <v>0</v>
          </cell>
          <cell r="AP84909" t="b">
            <v>0</v>
          </cell>
          <cell r="AQ84909" t="b">
            <v>0</v>
          </cell>
          <cell r="AR84909" t="b">
            <v>0</v>
          </cell>
          <cell r="AS84909" t="b">
            <v>0</v>
          </cell>
          <cell r="AT84909" t="b">
            <v>0</v>
          </cell>
          <cell r="AU84909" t="b">
            <v>0</v>
          </cell>
          <cell r="AV84909" t="b">
            <v>0</v>
          </cell>
          <cell r="AW84909" t="b">
            <v>0</v>
          </cell>
        </row>
        <row r="84910">
          <cell r="S84910" t="str">
            <v>HARWOOD</v>
          </cell>
          <cell r="AF84910">
            <v>0</v>
          </cell>
          <cell r="AG84910" t="b">
            <v>0</v>
          </cell>
          <cell r="AH84910" t="b">
            <v>0</v>
          </cell>
          <cell r="AI84910" t="b">
            <v>0</v>
          </cell>
          <cell r="AJ84910" t="b">
            <v>0</v>
          </cell>
          <cell r="AK84910" t="b">
            <v>0</v>
          </cell>
          <cell r="AL84910" t="b">
            <v>0</v>
          </cell>
          <cell r="AM84910" t="b">
            <v>0</v>
          </cell>
          <cell r="AN84910" t="b">
            <v>0</v>
          </cell>
          <cell r="AO84910" t="b">
            <v>0</v>
          </cell>
          <cell r="AP84910" t="b">
            <v>0</v>
          </cell>
          <cell r="AQ84910" t="b">
            <v>0</v>
          </cell>
          <cell r="AR84910" t="b">
            <v>0</v>
          </cell>
          <cell r="AS84910" t="b">
            <v>0</v>
          </cell>
          <cell r="AT84910" t="b">
            <v>0</v>
          </cell>
          <cell r="AU84910" t="b">
            <v>0</v>
          </cell>
          <cell r="AV84910" t="b">
            <v>0</v>
          </cell>
          <cell r="AW84910" t="b">
            <v>0</v>
          </cell>
        </row>
        <row r="84911">
          <cell r="S84911" t="str">
            <v>COLDSTREAM HOMESTEAD MONTEBELL</v>
          </cell>
          <cell r="AF84911">
            <v>1</v>
          </cell>
          <cell r="AG84911" t="b">
            <v>0</v>
          </cell>
          <cell r="AH84911" t="b">
            <v>0</v>
          </cell>
          <cell r="AI84911" t="b">
            <v>0</v>
          </cell>
          <cell r="AJ84911" t="b">
            <v>0</v>
          </cell>
          <cell r="AK84911" t="b">
            <v>0</v>
          </cell>
          <cell r="AL84911" t="b">
            <v>0</v>
          </cell>
          <cell r="AM84911" t="b">
            <v>0</v>
          </cell>
          <cell r="AN84911" t="b">
            <v>0</v>
          </cell>
          <cell r="AO84911" t="b">
            <v>0</v>
          </cell>
          <cell r="AP84911" t="b">
            <v>0</v>
          </cell>
          <cell r="AQ84911" t="b">
            <v>0</v>
          </cell>
          <cell r="AR84911" t="b">
            <v>0</v>
          </cell>
          <cell r="AS84911" t="b">
            <v>0</v>
          </cell>
          <cell r="AT84911" t="b">
            <v>0</v>
          </cell>
          <cell r="AU84911" t="b">
            <v>0</v>
          </cell>
          <cell r="AV84911" t="b">
            <v>0</v>
          </cell>
          <cell r="AW84911" t="b">
            <v>0</v>
          </cell>
        </row>
        <row r="84912">
          <cell r="S84912" t="str">
            <v>COLDSTREAM HOMESTEAD MONTEBELL</v>
          </cell>
          <cell r="AF84912">
            <v>1</v>
          </cell>
          <cell r="AG84912" t="b">
            <v>0</v>
          </cell>
          <cell r="AH84912" t="b">
            <v>0</v>
          </cell>
          <cell r="AI84912" t="b">
            <v>0</v>
          </cell>
          <cell r="AJ84912" t="b">
            <v>0</v>
          </cell>
          <cell r="AK84912" t="b">
            <v>0</v>
          </cell>
          <cell r="AL84912" t="b">
            <v>0</v>
          </cell>
          <cell r="AM84912" t="b">
            <v>0</v>
          </cell>
          <cell r="AN84912" t="b">
            <v>0</v>
          </cell>
          <cell r="AO84912" t="b">
            <v>0</v>
          </cell>
          <cell r="AP84912" t="b">
            <v>0</v>
          </cell>
          <cell r="AQ84912" t="b">
            <v>0</v>
          </cell>
          <cell r="AR84912" t="b">
            <v>0</v>
          </cell>
          <cell r="AS84912" t="b">
            <v>0</v>
          </cell>
          <cell r="AT84912" t="b">
            <v>0</v>
          </cell>
          <cell r="AU84912" t="b">
            <v>0</v>
          </cell>
          <cell r="AV84912" t="b">
            <v>0</v>
          </cell>
          <cell r="AW84912" t="b">
            <v>0</v>
          </cell>
        </row>
        <row r="84913">
          <cell r="S84913" t="str">
            <v>CARROLLTON RIDGE</v>
          </cell>
          <cell r="AF84913">
            <v>1</v>
          </cell>
          <cell r="AG84913" t="b">
            <v>0</v>
          </cell>
          <cell r="AH84913" t="b">
            <v>0</v>
          </cell>
          <cell r="AI84913" t="b">
            <v>0</v>
          </cell>
          <cell r="AJ84913" t="b">
            <v>0</v>
          </cell>
          <cell r="AK84913" t="b">
            <v>0</v>
          </cell>
          <cell r="AL84913" t="b">
            <v>0</v>
          </cell>
          <cell r="AM84913" t="b">
            <v>0</v>
          </cell>
          <cell r="AN84913" t="b">
            <v>0</v>
          </cell>
          <cell r="AO84913" t="b">
            <v>0</v>
          </cell>
          <cell r="AP84913" t="b">
            <v>0</v>
          </cell>
          <cell r="AQ84913" t="b">
            <v>0</v>
          </cell>
          <cell r="AR84913" t="b">
            <v>0</v>
          </cell>
          <cell r="AS84913" t="b">
            <v>0</v>
          </cell>
          <cell r="AT84913" t="b">
            <v>0</v>
          </cell>
          <cell r="AU84913" t="b">
            <v>0</v>
          </cell>
          <cell r="AV84913" t="b">
            <v>0</v>
          </cell>
          <cell r="AW84913" t="b">
            <v>0</v>
          </cell>
        </row>
        <row r="84914">
          <cell r="S84914" t="str">
            <v>WASHINGTON VILLAGE</v>
          </cell>
          <cell r="AF84914">
            <v>0</v>
          </cell>
          <cell r="AG84914" t="b">
            <v>0</v>
          </cell>
          <cell r="AH84914" t="b">
            <v>0</v>
          </cell>
          <cell r="AI84914" t="b">
            <v>0</v>
          </cell>
          <cell r="AJ84914" t="b">
            <v>0</v>
          </cell>
          <cell r="AK84914" t="b">
            <v>0</v>
          </cell>
          <cell r="AL84914" t="b">
            <v>0</v>
          </cell>
          <cell r="AM84914" t="b">
            <v>0</v>
          </cell>
          <cell r="AN84914" t="b">
            <v>0</v>
          </cell>
          <cell r="AO84914" t="b">
            <v>0</v>
          </cell>
          <cell r="AP84914" t="b">
            <v>0</v>
          </cell>
          <cell r="AQ84914" t="b">
            <v>0</v>
          </cell>
          <cell r="AR84914" t="b">
            <v>0</v>
          </cell>
          <cell r="AS84914" t="b">
            <v>0</v>
          </cell>
          <cell r="AT84914" t="b">
            <v>0</v>
          </cell>
          <cell r="AU84914" t="b">
            <v>0</v>
          </cell>
          <cell r="AV84914" t="b">
            <v>0</v>
          </cell>
          <cell r="AW84914" t="b">
            <v>0</v>
          </cell>
        </row>
        <row r="84915">
          <cell r="S84915" t="str">
            <v>MILLHILL</v>
          </cell>
          <cell r="AF84915">
            <v>1</v>
          </cell>
          <cell r="AG84915" t="b">
            <v>0</v>
          </cell>
          <cell r="AH84915" t="b">
            <v>0</v>
          </cell>
          <cell r="AI84915" t="b">
            <v>0</v>
          </cell>
          <cell r="AJ84915" t="b">
            <v>0</v>
          </cell>
          <cell r="AK84915" t="b">
            <v>0</v>
          </cell>
          <cell r="AL84915" t="b">
            <v>0</v>
          </cell>
          <cell r="AM84915" t="b">
            <v>0</v>
          </cell>
          <cell r="AN84915" t="b">
            <v>0</v>
          </cell>
          <cell r="AO84915" t="b">
            <v>0</v>
          </cell>
          <cell r="AP84915" t="b">
            <v>0</v>
          </cell>
          <cell r="AQ84915" t="b">
            <v>0</v>
          </cell>
          <cell r="AR84915" t="b">
            <v>0</v>
          </cell>
          <cell r="AS84915" t="b">
            <v>0</v>
          </cell>
          <cell r="AT84915" t="b">
            <v>0</v>
          </cell>
          <cell r="AU84915" t="b">
            <v>0</v>
          </cell>
          <cell r="AV84915" t="b">
            <v>0</v>
          </cell>
          <cell r="AW84915" t="b">
            <v>0</v>
          </cell>
        </row>
        <row r="84916">
          <cell r="S84916" t="str">
            <v>COPPIN HEIGHTS/ASH-CO-EAST</v>
          </cell>
          <cell r="AF84916">
            <v>1</v>
          </cell>
          <cell r="AG84916" t="b">
            <v>0</v>
          </cell>
          <cell r="AH84916" t="b">
            <v>0</v>
          </cell>
          <cell r="AI84916" t="b">
            <v>0</v>
          </cell>
          <cell r="AJ84916" t="b">
            <v>0</v>
          </cell>
          <cell r="AK84916" t="b">
            <v>0</v>
          </cell>
          <cell r="AL84916" t="b">
            <v>0</v>
          </cell>
          <cell r="AM84916" t="b">
            <v>0</v>
          </cell>
          <cell r="AN84916" t="b">
            <v>0</v>
          </cell>
          <cell r="AO84916" t="b">
            <v>0</v>
          </cell>
          <cell r="AP84916" t="b">
            <v>0</v>
          </cell>
          <cell r="AQ84916" t="b">
            <v>0</v>
          </cell>
          <cell r="AR84916" t="b">
            <v>0</v>
          </cell>
          <cell r="AS84916" t="b">
            <v>0</v>
          </cell>
          <cell r="AT84916" t="b">
            <v>0</v>
          </cell>
          <cell r="AU84916" t="b">
            <v>0</v>
          </cell>
          <cell r="AV84916" t="b">
            <v>0</v>
          </cell>
          <cell r="AW84916" t="b">
            <v>0</v>
          </cell>
        </row>
        <row r="84917">
          <cell r="S84917" t="str">
            <v>COPPIN HEIGHTS/ASH-CO-EAST</v>
          </cell>
          <cell r="AF84917">
            <v>1</v>
          </cell>
          <cell r="AG84917" t="b">
            <v>0</v>
          </cell>
          <cell r="AH84917" t="b">
            <v>0</v>
          </cell>
          <cell r="AI84917" t="b">
            <v>0</v>
          </cell>
          <cell r="AJ84917" t="b">
            <v>0</v>
          </cell>
          <cell r="AK84917" t="b">
            <v>0</v>
          </cell>
          <cell r="AL84917" t="b">
            <v>0</v>
          </cell>
          <cell r="AM84917" t="b">
            <v>0</v>
          </cell>
          <cell r="AN84917" t="b">
            <v>0</v>
          </cell>
          <cell r="AO84917" t="b">
            <v>0</v>
          </cell>
          <cell r="AP84917" t="b">
            <v>0</v>
          </cell>
          <cell r="AQ84917" t="b">
            <v>0</v>
          </cell>
          <cell r="AR84917" t="b">
            <v>0</v>
          </cell>
          <cell r="AS84917" t="b">
            <v>0</v>
          </cell>
          <cell r="AT84917" t="b">
            <v>0</v>
          </cell>
          <cell r="AU84917" t="b">
            <v>0</v>
          </cell>
          <cell r="AV84917" t="b">
            <v>0</v>
          </cell>
          <cell r="AW84917" t="b">
            <v>0</v>
          </cell>
        </row>
        <row r="84918">
          <cell r="S84918" t="str">
            <v>MILLHILL</v>
          </cell>
          <cell r="AF84918">
            <v>1</v>
          </cell>
          <cell r="AG84918" t="b">
            <v>0</v>
          </cell>
          <cell r="AH84918" t="b">
            <v>0</v>
          </cell>
          <cell r="AI84918" t="b">
            <v>0</v>
          </cell>
          <cell r="AJ84918" t="b">
            <v>0</v>
          </cell>
          <cell r="AK84918" t="b">
            <v>0</v>
          </cell>
          <cell r="AL84918" t="b">
            <v>0</v>
          </cell>
          <cell r="AM84918" t="b">
            <v>0</v>
          </cell>
          <cell r="AN84918" t="b">
            <v>0</v>
          </cell>
          <cell r="AO84918" t="b">
            <v>0</v>
          </cell>
          <cell r="AP84918" t="b">
            <v>0</v>
          </cell>
          <cell r="AQ84918" t="b">
            <v>0</v>
          </cell>
          <cell r="AR84918" t="b">
            <v>0</v>
          </cell>
          <cell r="AS84918" t="b">
            <v>0</v>
          </cell>
          <cell r="AT84918" t="b">
            <v>0</v>
          </cell>
          <cell r="AU84918" t="b">
            <v>0</v>
          </cell>
          <cell r="AV84918" t="b">
            <v>0</v>
          </cell>
          <cell r="AW84918" t="b">
            <v>0</v>
          </cell>
        </row>
        <row r="84919">
          <cell r="S84919" t="str">
            <v>SHIPLEY HILL</v>
          </cell>
          <cell r="AF84919">
            <v>0</v>
          </cell>
          <cell r="AG84919" t="b">
            <v>0</v>
          </cell>
          <cell r="AH84919" t="b">
            <v>0</v>
          </cell>
          <cell r="AI84919" t="b">
            <v>0</v>
          </cell>
          <cell r="AJ84919" t="b">
            <v>0</v>
          </cell>
          <cell r="AK84919" t="b">
            <v>0</v>
          </cell>
          <cell r="AL84919" t="b">
            <v>0</v>
          </cell>
          <cell r="AM84919" t="b">
            <v>0</v>
          </cell>
          <cell r="AN84919" t="b">
            <v>0</v>
          </cell>
          <cell r="AO84919" t="b">
            <v>0</v>
          </cell>
          <cell r="AP84919" t="b">
            <v>0</v>
          </cell>
          <cell r="AQ84919" t="b">
            <v>0</v>
          </cell>
          <cell r="AR84919" t="b">
            <v>0</v>
          </cell>
          <cell r="AS84919" t="b">
            <v>0</v>
          </cell>
          <cell r="AT84919" t="b">
            <v>0</v>
          </cell>
          <cell r="AU84919" t="b">
            <v>0</v>
          </cell>
          <cell r="AV84919" t="b">
            <v>0</v>
          </cell>
          <cell r="AW84919" t="b">
            <v>0</v>
          </cell>
        </row>
        <row r="84920">
          <cell r="S84920" t="str">
            <v>SHIPLEY HILL</v>
          </cell>
          <cell r="AF84920">
            <v>1</v>
          </cell>
          <cell r="AG84920" t="b">
            <v>0</v>
          </cell>
          <cell r="AH84920" t="b">
            <v>0</v>
          </cell>
          <cell r="AI84920" t="b">
            <v>0</v>
          </cell>
          <cell r="AJ84920" t="b">
            <v>0</v>
          </cell>
          <cell r="AK84920" t="b">
            <v>0</v>
          </cell>
          <cell r="AL84920" t="b">
            <v>0</v>
          </cell>
          <cell r="AM84920" t="b">
            <v>0</v>
          </cell>
          <cell r="AN84920" t="b">
            <v>0</v>
          </cell>
          <cell r="AO84920" t="b">
            <v>0</v>
          </cell>
          <cell r="AP84920" t="b">
            <v>0</v>
          </cell>
          <cell r="AQ84920" t="b">
            <v>0</v>
          </cell>
          <cell r="AR84920" t="b">
            <v>0</v>
          </cell>
          <cell r="AS84920" t="b">
            <v>0</v>
          </cell>
          <cell r="AT84920" t="b">
            <v>0</v>
          </cell>
          <cell r="AU84920" t="b">
            <v>0</v>
          </cell>
          <cell r="AV84920" t="b">
            <v>0</v>
          </cell>
          <cell r="AW84920" t="b">
            <v>0</v>
          </cell>
        </row>
        <row r="84921">
          <cell r="S84921" t="str">
            <v>DRUID HEIGHTS</v>
          </cell>
          <cell r="AF84921">
            <v>1</v>
          </cell>
          <cell r="AG84921" t="b">
            <v>0</v>
          </cell>
          <cell r="AH84921" t="b">
            <v>0</v>
          </cell>
          <cell r="AI84921" t="b">
            <v>0</v>
          </cell>
          <cell r="AJ84921" t="b">
            <v>0</v>
          </cell>
          <cell r="AK84921" t="b">
            <v>0</v>
          </cell>
          <cell r="AL84921" t="b">
            <v>0</v>
          </cell>
          <cell r="AM84921" t="b">
            <v>0</v>
          </cell>
          <cell r="AN84921" t="b">
            <v>0</v>
          </cell>
          <cell r="AO84921" t="b">
            <v>0</v>
          </cell>
          <cell r="AP84921" t="b">
            <v>0</v>
          </cell>
          <cell r="AQ84921" t="b">
            <v>0</v>
          </cell>
          <cell r="AR84921" t="b">
            <v>0</v>
          </cell>
          <cell r="AS84921" t="b">
            <v>0</v>
          </cell>
          <cell r="AT84921" t="b">
            <v>0</v>
          </cell>
          <cell r="AU84921" t="b">
            <v>0</v>
          </cell>
          <cell r="AV84921" t="b">
            <v>0</v>
          </cell>
          <cell r="AW84921" t="b">
            <v>0</v>
          </cell>
        </row>
        <row r="84922">
          <cell r="S84922" t="str">
            <v>NORTHWEST COMMUNITY ACTION</v>
          </cell>
          <cell r="AF84922">
            <v>1</v>
          </cell>
          <cell r="AG84922" t="b">
            <v>0</v>
          </cell>
          <cell r="AH84922" t="b">
            <v>0</v>
          </cell>
          <cell r="AI84922" t="b">
            <v>0</v>
          </cell>
          <cell r="AJ84922" t="b">
            <v>0</v>
          </cell>
          <cell r="AK84922" t="b">
            <v>0</v>
          </cell>
          <cell r="AL84922" t="b">
            <v>0</v>
          </cell>
          <cell r="AM84922" t="b">
            <v>0</v>
          </cell>
          <cell r="AN84922" t="b">
            <v>0</v>
          </cell>
          <cell r="AO84922" t="b">
            <v>0</v>
          </cell>
          <cell r="AP84922" t="b">
            <v>0</v>
          </cell>
          <cell r="AQ84922" t="b">
            <v>0</v>
          </cell>
          <cell r="AR84922" t="b">
            <v>0</v>
          </cell>
          <cell r="AS84922" t="b">
            <v>0</v>
          </cell>
          <cell r="AT84922" t="b">
            <v>0</v>
          </cell>
          <cell r="AU84922" t="b">
            <v>0</v>
          </cell>
          <cell r="AV84922" t="b">
            <v>0</v>
          </cell>
          <cell r="AW84922" t="b">
            <v>0</v>
          </cell>
        </row>
        <row r="84923">
          <cell r="S84923" t="str">
            <v>ROGNEL HEIGHTS</v>
          </cell>
          <cell r="AF84923">
            <v>0</v>
          </cell>
          <cell r="AG84923" t="b">
            <v>0</v>
          </cell>
          <cell r="AH84923" t="b">
            <v>0</v>
          </cell>
          <cell r="AI84923" t="b">
            <v>0</v>
          </cell>
          <cell r="AJ84923" t="b">
            <v>0</v>
          </cell>
          <cell r="AK84923" t="b">
            <v>0</v>
          </cell>
          <cell r="AL84923" t="b">
            <v>0</v>
          </cell>
          <cell r="AM84923" t="b">
            <v>0</v>
          </cell>
          <cell r="AN84923" t="b">
            <v>0</v>
          </cell>
          <cell r="AO84923" t="b">
            <v>0</v>
          </cell>
          <cell r="AP84923" t="b">
            <v>0</v>
          </cell>
          <cell r="AQ84923" t="b">
            <v>0</v>
          </cell>
          <cell r="AR84923" t="b">
            <v>0</v>
          </cell>
          <cell r="AS84923" t="b">
            <v>0</v>
          </cell>
          <cell r="AT84923" t="b">
            <v>0</v>
          </cell>
          <cell r="AU84923" t="b">
            <v>0</v>
          </cell>
          <cell r="AV84923" t="b">
            <v>0</v>
          </cell>
          <cell r="AW84923" t="b">
            <v>0</v>
          </cell>
        </row>
        <row r="84924">
          <cell r="S84924" t="str">
            <v>WALBROOK</v>
          </cell>
          <cell r="AF84924">
            <v>1</v>
          </cell>
          <cell r="AG84924" t="b">
            <v>0</v>
          </cell>
          <cell r="AH84924" t="b">
            <v>0</v>
          </cell>
          <cell r="AI84924" t="b">
            <v>0</v>
          </cell>
          <cell r="AJ84924" t="b">
            <v>0</v>
          </cell>
          <cell r="AK84924" t="b">
            <v>0</v>
          </cell>
          <cell r="AL84924" t="b">
            <v>0</v>
          </cell>
          <cell r="AM84924" t="b">
            <v>0</v>
          </cell>
          <cell r="AN84924" t="b">
            <v>0</v>
          </cell>
          <cell r="AO84924" t="b">
            <v>0</v>
          </cell>
          <cell r="AP84924" t="b">
            <v>0</v>
          </cell>
          <cell r="AQ84924" t="b">
            <v>0</v>
          </cell>
          <cell r="AR84924" t="b">
            <v>0</v>
          </cell>
          <cell r="AS84924" t="b">
            <v>0</v>
          </cell>
          <cell r="AT84924" t="b">
            <v>0</v>
          </cell>
          <cell r="AU84924" t="b">
            <v>0</v>
          </cell>
          <cell r="AV84924" t="b">
            <v>0</v>
          </cell>
          <cell r="AW84924" t="b">
            <v>0</v>
          </cell>
        </row>
        <row r="84925">
          <cell r="S84925" t="str">
            <v>MILTON-MONTFORD</v>
          </cell>
          <cell r="AF84925">
            <v>1</v>
          </cell>
          <cell r="AG84925" t="b">
            <v>0</v>
          </cell>
          <cell r="AH84925" t="b">
            <v>0</v>
          </cell>
          <cell r="AI84925" t="b">
            <v>0</v>
          </cell>
          <cell r="AJ84925" t="b">
            <v>0</v>
          </cell>
          <cell r="AK84925" t="b">
            <v>0</v>
          </cell>
          <cell r="AL84925" t="b">
            <v>0</v>
          </cell>
          <cell r="AM84925" t="b">
            <v>0</v>
          </cell>
          <cell r="AN84925" t="b">
            <v>0</v>
          </cell>
          <cell r="AO84925" t="b">
            <v>0</v>
          </cell>
          <cell r="AP84925" t="b">
            <v>0</v>
          </cell>
          <cell r="AQ84925" t="b">
            <v>0</v>
          </cell>
          <cell r="AR84925" t="b">
            <v>0</v>
          </cell>
          <cell r="AS84925" t="b">
            <v>0</v>
          </cell>
          <cell r="AT84925" t="b">
            <v>0</v>
          </cell>
          <cell r="AU84925" t="b">
            <v>0</v>
          </cell>
          <cell r="AV84925" t="b">
            <v>0</v>
          </cell>
          <cell r="AW84925" t="b">
            <v>0</v>
          </cell>
        </row>
        <row r="84926">
          <cell r="S84926" t="str">
            <v>PENROSE/FAYETTE STREET OUTREAC</v>
          </cell>
          <cell r="AF84926">
            <v>1</v>
          </cell>
          <cell r="AG84926" t="b">
            <v>0</v>
          </cell>
          <cell r="AH84926" t="b">
            <v>0</v>
          </cell>
          <cell r="AI84926" t="b">
            <v>0</v>
          </cell>
          <cell r="AJ84926" t="b">
            <v>0</v>
          </cell>
          <cell r="AK84926" t="b">
            <v>0</v>
          </cell>
          <cell r="AL84926" t="b">
            <v>0</v>
          </cell>
          <cell r="AM84926" t="b">
            <v>0</v>
          </cell>
          <cell r="AN84926" t="b">
            <v>0</v>
          </cell>
          <cell r="AO84926" t="b">
            <v>0</v>
          </cell>
          <cell r="AP84926" t="b">
            <v>0</v>
          </cell>
          <cell r="AQ84926" t="b">
            <v>0</v>
          </cell>
          <cell r="AR84926" t="b">
            <v>0</v>
          </cell>
          <cell r="AS84926" t="b">
            <v>0</v>
          </cell>
          <cell r="AT84926" t="b">
            <v>0</v>
          </cell>
          <cell r="AU84926" t="b">
            <v>0</v>
          </cell>
          <cell r="AV84926" t="b">
            <v>0</v>
          </cell>
          <cell r="AW84926" t="b">
            <v>0</v>
          </cell>
        </row>
        <row r="84927">
          <cell r="S84927" t="str">
            <v>CARROLL-SOUTH HILTON</v>
          </cell>
          <cell r="AF84927">
            <v>1</v>
          </cell>
          <cell r="AG84927" t="b">
            <v>0</v>
          </cell>
          <cell r="AH84927" t="b">
            <v>0</v>
          </cell>
          <cell r="AI84927" t="b">
            <v>0</v>
          </cell>
          <cell r="AJ84927" t="b">
            <v>0</v>
          </cell>
          <cell r="AK84927" t="b">
            <v>0</v>
          </cell>
          <cell r="AL84927" t="b">
            <v>0</v>
          </cell>
          <cell r="AM84927" t="b">
            <v>0</v>
          </cell>
          <cell r="AN84927" t="b">
            <v>0</v>
          </cell>
          <cell r="AO84927" t="b">
            <v>0</v>
          </cell>
          <cell r="AP84927" t="b">
            <v>0</v>
          </cell>
          <cell r="AQ84927" t="b">
            <v>0</v>
          </cell>
          <cell r="AR84927" t="b">
            <v>0</v>
          </cell>
          <cell r="AS84927" t="b">
            <v>0</v>
          </cell>
          <cell r="AT84927" t="b">
            <v>0</v>
          </cell>
          <cell r="AU84927" t="b">
            <v>0</v>
          </cell>
          <cell r="AV84927" t="b">
            <v>0</v>
          </cell>
          <cell r="AW84927" t="b">
            <v>0</v>
          </cell>
        </row>
        <row r="84928">
          <cell r="S84928" t="str">
            <v>MIDDLE EAST</v>
          </cell>
          <cell r="AF84928">
            <v>1</v>
          </cell>
          <cell r="AG84928" t="b">
            <v>0</v>
          </cell>
          <cell r="AH84928" t="b">
            <v>0</v>
          </cell>
          <cell r="AI84928" t="b">
            <v>0</v>
          </cell>
          <cell r="AJ84928" t="b">
            <v>0</v>
          </cell>
          <cell r="AK84928" t="b">
            <v>0</v>
          </cell>
          <cell r="AL84928" t="b">
            <v>0</v>
          </cell>
          <cell r="AM84928" t="b">
            <v>0</v>
          </cell>
          <cell r="AN84928" t="b">
            <v>0</v>
          </cell>
          <cell r="AO84928" t="b">
            <v>0</v>
          </cell>
          <cell r="AP84928" t="b">
            <v>0</v>
          </cell>
          <cell r="AQ84928" t="b">
            <v>0</v>
          </cell>
          <cell r="AR84928" t="b">
            <v>0</v>
          </cell>
          <cell r="AS84928" t="b">
            <v>0</v>
          </cell>
          <cell r="AT84928" t="b">
            <v>0</v>
          </cell>
          <cell r="AU84928" t="b">
            <v>0</v>
          </cell>
          <cell r="AV84928" t="b">
            <v>0</v>
          </cell>
          <cell r="AW84928" t="b">
            <v>0</v>
          </cell>
        </row>
        <row r="84929">
          <cell r="S84929" t="str">
            <v>SAINT JOSEPHS</v>
          </cell>
          <cell r="AF84929">
            <v>1</v>
          </cell>
          <cell r="AG84929" t="b">
            <v>0</v>
          </cell>
          <cell r="AH84929" t="b">
            <v>0</v>
          </cell>
          <cell r="AI84929" t="b">
            <v>0</v>
          </cell>
          <cell r="AJ84929" t="b">
            <v>0</v>
          </cell>
          <cell r="AK84929" t="b">
            <v>0</v>
          </cell>
          <cell r="AL84929" t="b">
            <v>0</v>
          </cell>
          <cell r="AM84929" t="b">
            <v>0</v>
          </cell>
          <cell r="AN84929" t="b">
            <v>0</v>
          </cell>
          <cell r="AO84929" t="b">
            <v>0</v>
          </cell>
          <cell r="AP84929" t="b">
            <v>0</v>
          </cell>
          <cell r="AQ84929" t="b">
            <v>0</v>
          </cell>
          <cell r="AR84929" t="b">
            <v>0</v>
          </cell>
          <cell r="AS84929" t="b">
            <v>0</v>
          </cell>
          <cell r="AT84929" t="b">
            <v>0</v>
          </cell>
          <cell r="AU84929" t="b">
            <v>0</v>
          </cell>
          <cell r="AV84929" t="b">
            <v>0</v>
          </cell>
          <cell r="AW84929" t="b">
            <v>0</v>
          </cell>
        </row>
        <row r="84930">
          <cell r="S84930" t="str">
            <v>MOSHER</v>
          </cell>
          <cell r="AF84930">
            <v>0</v>
          </cell>
          <cell r="AG84930" t="b">
            <v>0</v>
          </cell>
          <cell r="AH84930" t="b">
            <v>0</v>
          </cell>
          <cell r="AI84930" t="b">
            <v>0</v>
          </cell>
          <cell r="AJ84930" t="b">
            <v>0</v>
          </cell>
          <cell r="AK84930" t="b">
            <v>0</v>
          </cell>
          <cell r="AL84930" t="b">
            <v>0</v>
          </cell>
          <cell r="AM84930" t="b">
            <v>0</v>
          </cell>
          <cell r="AN84930" t="b">
            <v>0</v>
          </cell>
          <cell r="AO84930" t="b">
            <v>0</v>
          </cell>
          <cell r="AP84930" t="b">
            <v>0</v>
          </cell>
          <cell r="AQ84930" t="b">
            <v>0</v>
          </cell>
          <cell r="AR84930" t="b">
            <v>0</v>
          </cell>
          <cell r="AS84930" t="b">
            <v>0</v>
          </cell>
          <cell r="AT84930" t="b">
            <v>0</v>
          </cell>
          <cell r="AU84930" t="b">
            <v>0</v>
          </cell>
          <cell r="AV84930" t="b">
            <v>0</v>
          </cell>
          <cell r="AW84930" t="b">
            <v>0</v>
          </cell>
        </row>
        <row r="84931">
          <cell r="S84931" t="str">
            <v>WALBROOK</v>
          </cell>
          <cell r="AF84931">
            <v>1</v>
          </cell>
          <cell r="AG84931" t="b">
            <v>0</v>
          </cell>
          <cell r="AH84931" t="b">
            <v>0</v>
          </cell>
          <cell r="AI84931" t="b">
            <v>0</v>
          </cell>
          <cell r="AJ84931" t="b">
            <v>0</v>
          </cell>
          <cell r="AK84931" t="b">
            <v>0</v>
          </cell>
          <cell r="AL84931" t="b">
            <v>0</v>
          </cell>
          <cell r="AM84931" t="b">
            <v>0</v>
          </cell>
          <cell r="AN84931" t="b">
            <v>0</v>
          </cell>
          <cell r="AO84931" t="b">
            <v>0</v>
          </cell>
          <cell r="AP84931" t="b">
            <v>0</v>
          </cell>
          <cell r="AQ84931" t="b">
            <v>0</v>
          </cell>
          <cell r="AR84931" t="b">
            <v>0</v>
          </cell>
          <cell r="AS84931" t="b">
            <v>0</v>
          </cell>
          <cell r="AT84931" t="b">
            <v>0</v>
          </cell>
          <cell r="AU84931" t="b">
            <v>0</v>
          </cell>
          <cell r="AV84931" t="b">
            <v>0</v>
          </cell>
          <cell r="AW84931" t="b">
            <v>0</v>
          </cell>
        </row>
        <row r="84932">
          <cell r="S84932" t="str">
            <v>CURTIS BAY</v>
          </cell>
          <cell r="AF84932">
            <v>1</v>
          </cell>
          <cell r="AG84932" t="b">
            <v>0</v>
          </cell>
          <cell r="AH84932" t="b">
            <v>0</v>
          </cell>
          <cell r="AI84932" t="b">
            <v>0</v>
          </cell>
          <cell r="AJ84932" t="b">
            <v>0</v>
          </cell>
          <cell r="AK84932" t="b">
            <v>0</v>
          </cell>
          <cell r="AL84932" t="b">
            <v>0</v>
          </cell>
          <cell r="AM84932" t="b">
            <v>0</v>
          </cell>
          <cell r="AN84932" t="b">
            <v>0</v>
          </cell>
          <cell r="AO84932" t="b">
            <v>0</v>
          </cell>
          <cell r="AP84932" t="b">
            <v>0</v>
          </cell>
          <cell r="AQ84932" t="b">
            <v>0</v>
          </cell>
          <cell r="AR84932" t="b">
            <v>0</v>
          </cell>
          <cell r="AS84932" t="b">
            <v>0</v>
          </cell>
          <cell r="AT84932" t="b">
            <v>0</v>
          </cell>
          <cell r="AU84932" t="b">
            <v>0</v>
          </cell>
          <cell r="AV84932" t="b">
            <v>0</v>
          </cell>
          <cell r="AW84932" t="b">
            <v>0</v>
          </cell>
        </row>
        <row r="84933">
          <cell r="S84933" t="str">
            <v>MORRELL PARK</v>
          </cell>
          <cell r="AF84933">
            <v>1</v>
          </cell>
          <cell r="AG84933" t="b">
            <v>0</v>
          </cell>
          <cell r="AH84933" t="b">
            <v>0</v>
          </cell>
          <cell r="AI84933" t="b">
            <v>0</v>
          </cell>
          <cell r="AJ84933" t="b">
            <v>0</v>
          </cell>
          <cell r="AK84933" t="b">
            <v>0</v>
          </cell>
          <cell r="AL84933" t="b">
            <v>0</v>
          </cell>
          <cell r="AM84933" t="b">
            <v>0</v>
          </cell>
          <cell r="AN84933" t="b">
            <v>0</v>
          </cell>
          <cell r="AO84933" t="b">
            <v>0</v>
          </cell>
          <cell r="AP84933" t="b">
            <v>0</v>
          </cell>
          <cell r="AQ84933" t="b">
            <v>0</v>
          </cell>
          <cell r="AR84933" t="b">
            <v>0</v>
          </cell>
          <cell r="AS84933" t="b">
            <v>0</v>
          </cell>
          <cell r="AT84933" t="b">
            <v>0</v>
          </cell>
          <cell r="AU84933" t="b">
            <v>0</v>
          </cell>
          <cell r="AV84933" t="b">
            <v>0</v>
          </cell>
          <cell r="AW84933" t="b">
            <v>0</v>
          </cell>
        </row>
        <row r="84934">
          <cell r="S84934" t="str">
            <v>MORRELL PARK</v>
          </cell>
          <cell r="AF84934">
            <v>0</v>
          </cell>
          <cell r="AG84934" t="b">
            <v>0</v>
          </cell>
          <cell r="AH84934" t="b">
            <v>0</v>
          </cell>
          <cell r="AI84934" t="b">
            <v>0</v>
          </cell>
          <cell r="AJ84934" t="b">
            <v>0</v>
          </cell>
          <cell r="AK84934" t="b">
            <v>0</v>
          </cell>
          <cell r="AL84934" t="b">
            <v>0</v>
          </cell>
          <cell r="AM84934" t="b">
            <v>0</v>
          </cell>
          <cell r="AN84934" t="b">
            <v>0</v>
          </cell>
          <cell r="AO84934" t="b">
            <v>0</v>
          </cell>
          <cell r="AP84934" t="b">
            <v>0</v>
          </cell>
          <cell r="AQ84934" t="b">
            <v>0</v>
          </cell>
          <cell r="AR84934" t="b">
            <v>0</v>
          </cell>
          <cell r="AS84934" t="b">
            <v>0</v>
          </cell>
          <cell r="AT84934" t="b">
            <v>0</v>
          </cell>
          <cell r="AU84934" t="b">
            <v>0</v>
          </cell>
          <cell r="AV84934" t="b">
            <v>0</v>
          </cell>
          <cell r="AW84934" t="b">
            <v>0</v>
          </cell>
        </row>
        <row r="84935">
          <cell r="S84935" t="str">
            <v>MOSHER</v>
          </cell>
          <cell r="AF84935">
            <v>1</v>
          </cell>
          <cell r="AG84935" t="b">
            <v>0</v>
          </cell>
          <cell r="AH84935" t="b">
            <v>0</v>
          </cell>
          <cell r="AI84935" t="b">
            <v>0</v>
          </cell>
          <cell r="AJ84935" t="b">
            <v>0</v>
          </cell>
          <cell r="AK84935" t="b">
            <v>0</v>
          </cell>
          <cell r="AL84935" t="b">
            <v>0</v>
          </cell>
          <cell r="AM84935" t="b">
            <v>0</v>
          </cell>
          <cell r="AN84935" t="b">
            <v>0</v>
          </cell>
          <cell r="AO84935" t="b">
            <v>0</v>
          </cell>
          <cell r="AP84935" t="b">
            <v>0</v>
          </cell>
          <cell r="AQ84935" t="b">
            <v>0</v>
          </cell>
          <cell r="AR84935" t="b">
            <v>0</v>
          </cell>
          <cell r="AS84935" t="b">
            <v>0</v>
          </cell>
          <cell r="AT84935" t="b">
            <v>0</v>
          </cell>
          <cell r="AU84935" t="b">
            <v>0</v>
          </cell>
          <cell r="AV84935" t="b">
            <v>0</v>
          </cell>
          <cell r="AW84935" t="b">
            <v>0</v>
          </cell>
        </row>
        <row r="84936">
          <cell r="S84936" t="str">
            <v>BETTER WAVERLY</v>
          </cell>
          <cell r="AF84936">
            <v>0</v>
          </cell>
          <cell r="AG84936" t="b">
            <v>0</v>
          </cell>
          <cell r="AH84936" t="b">
            <v>0</v>
          </cell>
          <cell r="AI84936" t="b">
            <v>0</v>
          </cell>
          <cell r="AJ84936" t="b">
            <v>0</v>
          </cell>
          <cell r="AK84936" t="b">
            <v>0</v>
          </cell>
          <cell r="AL84936" t="b">
            <v>0</v>
          </cell>
          <cell r="AM84936" t="b">
            <v>0</v>
          </cell>
          <cell r="AN84936" t="b">
            <v>0</v>
          </cell>
          <cell r="AO84936" t="b">
            <v>0</v>
          </cell>
          <cell r="AP84936" t="b">
            <v>0</v>
          </cell>
          <cell r="AQ84936" t="b">
            <v>0</v>
          </cell>
          <cell r="AR84936" t="b">
            <v>0</v>
          </cell>
          <cell r="AS84936" t="b">
            <v>0</v>
          </cell>
          <cell r="AT84936" t="b">
            <v>0</v>
          </cell>
          <cell r="AU84936" t="b">
            <v>0</v>
          </cell>
          <cell r="AV84936" t="b">
            <v>0</v>
          </cell>
          <cell r="AW84936" t="b">
            <v>0</v>
          </cell>
        </row>
        <row r="84937">
          <cell r="S84937" t="str">
            <v>EASTERWOOD</v>
          </cell>
          <cell r="AF84937">
            <v>1</v>
          </cell>
          <cell r="AG84937" t="b">
            <v>0</v>
          </cell>
          <cell r="AH84937" t="b">
            <v>0</v>
          </cell>
          <cell r="AI84937" t="b">
            <v>0</v>
          </cell>
          <cell r="AJ84937" t="b">
            <v>0</v>
          </cell>
          <cell r="AK84937" t="b">
            <v>0</v>
          </cell>
          <cell r="AL84937" t="b">
            <v>0</v>
          </cell>
          <cell r="AM84937" t="b">
            <v>0</v>
          </cell>
          <cell r="AN84937" t="b">
            <v>0</v>
          </cell>
          <cell r="AO84937" t="b">
            <v>0</v>
          </cell>
          <cell r="AP84937" t="b">
            <v>0</v>
          </cell>
          <cell r="AQ84937" t="b">
            <v>0</v>
          </cell>
          <cell r="AR84937" t="b">
            <v>0</v>
          </cell>
          <cell r="AS84937" t="b">
            <v>0</v>
          </cell>
          <cell r="AT84937" t="b">
            <v>0</v>
          </cell>
          <cell r="AU84937" t="b">
            <v>0</v>
          </cell>
          <cell r="AV84937" t="b">
            <v>0</v>
          </cell>
          <cell r="AW84937" t="b">
            <v>0</v>
          </cell>
        </row>
        <row r="84938">
          <cell r="S84938" t="str">
            <v>CARROLLTON RIDGE</v>
          </cell>
          <cell r="AF84938">
            <v>1</v>
          </cell>
          <cell r="AG84938" t="b">
            <v>0</v>
          </cell>
          <cell r="AH84938" t="b">
            <v>0</v>
          </cell>
          <cell r="AI84938" t="b">
            <v>0</v>
          </cell>
          <cell r="AJ84938" t="b">
            <v>0</v>
          </cell>
          <cell r="AK84938" t="b">
            <v>0</v>
          </cell>
          <cell r="AL84938" t="b">
            <v>0</v>
          </cell>
          <cell r="AM84938" t="b">
            <v>0</v>
          </cell>
          <cell r="AN84938" t="b">
            <v>0</v>
          </cell>
          <cell r="AO84938" t="b">
            <v>0</v>
          </cell>
          <cell r="AP84938" t="b">
            <v>0</v>
          </cell>
          <cell r="AQ84938" t="b">
            <v>0</v>
          </cell>
          <cell r="AR84938" t="b">
            <v>0</v>
          </cell>
          <cell r="AS84938" t="b">
            <v>0</v>
          </cell>
          <cell r="AT84938" t="b">
            <v>0</v>
          </cell>
          <cell r="AU84938" t="b">
            <v>0</v>
          </cell>
          <cell r="AV84938" t="b">
            <v>0</v>
          </cell>
          <cell r="AW84938" t="b">
            <v>0</v>
          </cell>
        </row>
        <row r="84939">
          <cell r="S84939" t="str">
            <v>WASHINGTON VILLAGE</v>
          </cell>
          <cell r="AF84939">
            <v>1</v>
          </cell>
          <cell r="AG84939" t="b">
            <v>0</v>
          </cell>
          <cell r="AH84939" t="b">
            <v>0</v>
          </cell>
          <cell r="AI84939" t="b">
            <v>0</v>
          </cell>
          <cell r="AJ84939" t="b">
            <v>0</v>
          </cell>
          <cell r="AK84939" t="b">
            <v>0</v>
          </cell>
          <cell r="AL84939" t="b">
            <v>0</v>
          </cell>
          <cell r="AM84939" t="b">
            <v>0</v>
          </cell>
          <cell r="AN84939" t="b">
            <v>0</v>
          </cell>
          <cell r="AO84939" t="b">
            <v>0</v>
          </cell>
          <cell r="AP84939" t="b">
            <v>0</v>
          </cell>
          <cell r="AQ84939" t="b">
            <v>0</v>
          </cell>
          <cell r="AR84939" t="b">
            <v>0</v>
          </cell>
          <cell r="AS84939" t="b">
            <v>0</v>
          </cell>
          <cell r="AT84939" t="b">
            <v>0</v>
          </cell>
          <cell r="AU84939" t="b">
            <v>0</v>
          </cell>
          <cell r="AV84939" t="b">
            <v>0</v>
          </cell>
          <cell r="AW84939" t="b">
            <v>0</v>
          </cell>
        </row>
        <row r="84940">
          <cell r="S84940" t="str">
            <v>MCELDERRY PARK</v>
          </cell>
          <cell r="AF84940">
            <v>1</v>
          </cell>
          <cell r="AG84940" t="b">
            <v>0</v>
          </cell>
          <cell r="AH84940" t="b">
            <v>0</v>
          </cell>
          <cell r="AI84940" t="b">
            <v>0</v>
          </cell>
          <cell r="AJ84940" t="b">
            <v>0</v>
          </cell>
          <cell r="AK84940" t="b">
            <v>0</v>
          </cell>
          <cell r="AL84940" t="b">
            <v>0</v>
          </cell>
          <cell r="AM84940" t="b">
            <v>0</v>
          </cell>
          <cell r="AN84940" t="b">
            <v>0</v>
          </cell>
          <cell r="AO84940" t="b">
            <v>0</v>
          </cell>
          <cell r="AP84940" t="b">
            <v>0</v>
          </cell>
          <cell r="AQ84940" t="b">
            <v>0</v>
          </cell>
          <cell r="AR84940" t="b">
            <v>0</v>
          </cell>
          <cell r="AS84940" t="b">
            <v>0</v>
          </cell>
          <cell r="AT84940" t="b">
            <v>0</v>
          </cell>
          <cell r="AU84940" t="b">
            <v>0</v>
          </cell>
          <cell r="AV84940" t="b">
            <v>0</v>
          </cell>
          <cell r="AW84940" t="b">
            <v>0</v>
          </cell>
        </row>
        <row r="84941">
          <cell r="S84941" t="str">
            <v>WALTHERSON</v>
          </cell>
          <cell r="AF84941">
            <v>1</v>
          </cell>
          <cell r="AG84941" t="b">
            <v>0</v>
          </cell>
          <cell r="AH84941" t="b">
            <v>0</v>
          </cell>
          <cell r="AI84941" t="b">
            <v>0</v>
          </cell>
          <cell r="AJ84941" t="b">
            <v>0</v>
          </cell>
          <cell r="AK84941" t="b">
            <v>0</v>
          </cell>
          <cell r="AL84941" t="b">
            <v>0</v>
          </cell>
          <cell r="AM84941" t="b">
            <v>0</v>
          </cell>
          <cell r="AN84941" t="b">
            <v>0</v>
          </cell>
          <cell r="AO84941" t="b">
            <v>0</v>
          </cell>
          <cell r="AP84941" t="b">
            <v>0</v>
          </cell>
          <cell r="AQ84941" t="b">
            <v>0</v>
          </cell>
          <cell r="AR84941" t="b">
            <v>0</v>
          </cell>
          <cell r="AS84941" t="b">
            <v>0</v>
          </cell>
          <cell r="AT84941" t="b">
            <v>0</v>
          </cell>
          <cell r="AU84941" t="b">
            <v>0</v>
          </cell>
          <cell r="AV84941" t="b">
            <v>0</v>
          </cell>
          <cell r="AW84941" t="b">
            <v>0</v>
          </cell>
        </row>
        <row r="84942">
          <cell r="S84942" t="str">
            <v>SHIPLEY HILL</v>
          </cell>
          <cell r="AF84942">
            <v>1</v>
          </cell>
          <cell r="AG84942" t="b">
            <v>0</v>
          </cell>
          <cell r="AH84942" t="b">
            <v>0</v>
          </cell>
          <cell r="AI84942" t="b">
            <v>0</v>
          </cell>
          <cell r="AJ84942" t="b">
            <v>0</v>
          </cell>
          <cell r="AK84942" t="b">
            <v>0</v>
          </cell>
          <cell r="AL84942" t="b">
            <v>0</v>
          </cell>
          <cell r="AM84942" t="b">
            <v>0</v>
          </cell>
          <cell r="AN84942" t="b">
            <v>0</v>
          </cell>
          <cell r="AO84942" t="b">
            <v>0</v>
          </cell>
          <cell r="AP84942" t="b">
            <v>0</v>
          </cell>
          <cell r="AQ84942" t="b">
            <v>0</v>
          </cell>
          <cell r="AR84942" t="b">
            <v>0</v>
          </cell>
          <cell r="AS84942" t="b">
            <v>0</v>
          </cell>
          <cell r="AT84942" t="b">
            <v>0</v>
          </cell>
          <cell r="AU84942" t="b">
            <v>0</v>
          </cell>
          <cell r="AV84942" t="b">
            <v>0</v>
          </cell>
          <cell r="AW84942" t="b">
            <v>0</v>
          </cell>
        </row>
        <row r="84943">
          <cell r="S84943" t="str">
            <v>OLIVER</v>
          </cell>
          <cell r="AF84943">
            <v>1</v>
          </cell>
          <cell r="AG84943" t="b">
            <v>0</v>
          </cell>
          <cell r="AH84943" t="b">
            <v>0</v>
          </cell>
          <cell r="AI84943" t="b">
            <v>0</v>
          </cell>
          <cell r="AJ84943" t="b">
            <v>0</v>
          </cell>
          <cell r="AK84943" t="b">
            <v>0</v>
          </cell>
          <cell r="AL84943" t="b">
            <v>0</v>
          </cell>
          <cell r="AM84943" t="b">
            <v>0</v>
          </cell>
          <cell r="AN84943" t="b">
            <v>0</v>
          </cell>
          <cell r="AO84943" t="b">
            <v>0</v>
          </cell>
          <cell r="AP84943" t="b">
            <v>0</v>
          </cell>
          <cell r="AQ84943" t="b">
            <v>0</v>
          </cell>
          <cell r="AR84943" t="b">
            <v>0</v>
          </cell>
          <cell r="AS84943" t="b">
            <v>0</v>
          </cell>
          <cell r="AT84943" t="b">
            <v>0</v>
          </cell>
          <cell r="AU84943" t="b">
            <v>0</v>
          </cell>
          <cell r="AV84943" t="b">
            <v>0</v>
          </cell>
          <cell r="AW84943" t="b">
            <v>0</v>
          </cell>
        </row>
        <row r="84944">
          <cell r="S84944" t="str">
            <v>MOSHER</v>
          </cell>
          <cell r="AF84944">
            <v>0</v>
          </cell>
          <cell r="AG84944" t="b">
            <v>0</v>
          </cell>
          <cell r="AH84944" t="b">
            <v>0</v>
          </cell>
          <cell r="AI84944" t="b">
            <v>0</v>
          </cell>
          <cell r="AJ84944" t="b">
            <v>0</v>
          </cell>
          <cell r="AK84944" t="b">
            <v>0</v>
          </cell>
          <cell r="AL84944" t="b">
            <v>0</v>
          </cell>
          <cell r="AM84944" t="b">
            <v>0</v>
          </cell>
          <cell r="AN84944" t="b">
            <v>0</v>
          </cell>
          <cell r="AO84944" t="b">
            <v>0</v>
          </cell>
          <cell r="AP84944" t="b">
            <v>0</v>
          </cell>
          <cell r="AQ84944" t="b">
            <v>0</v>
          </cell>
          <cell r="AR84944" t="b">
            <v>0</v>
          </cell>
          <cell r="AS84944" t="b">
            <v>0</v>
          </cell>
          <cell r="AT84944" t="b">
            <v>0</v>
          </cell>
          <cell r="AU84944" t="b">
            <v>0</v>
          </cell>
          <cell r="AV84944" t="b">
            <v>0</v>
          </cell>
          <cell r="AW84944" t="b">
            <v>0</v>
          </cell>
        </row>
        <row r="84945">
          <cell r="S84945" t="str">
            <v>ROGNEL HEIGHTS</v>
          </cell>
          <cell r="AF84945">
            <v>0</v>
          </cell>
          <cell r="AG84945" t="b">
            <v>0</v>
          </cell>
          <cell r="AH84945" t="b">
            <v>0</v>
          </cell>
          <cell r="AI84945" t="b">
            <v>0</v>
          </cell>
          <cell r="AJ84945" t="b">
            <v>0</v>
          </cell>
          <cell r="AK84945" t="b">
            <v>0</v>
          </cell>
          <cell r="AL84945" t="b">
            <v>0</v>
          </cell>
          <cell r="AM84945" t="b">
            <v>0</v>
          </cell>
          <cell r="AN84945" t="b">
            <v>0</v>
          </cell>
          <cell r="AO84945" t="b">
            <v>0</v>
          </cell>
          <cell r="AP84945" t="b">
            <v>0</v>
          </cell>
          <cell r="AQ84945" t="b">
            <v>0</v>
          </cell>
          <cell r="AR84945" t="b">
            <v>0</v>
          </cell>
          <cell r="AS84945" t="b">
            <v>0</v>
          </cell>
          <cell r="AT84945" t="b">
            <v>0</v>
          </cell>
          <cell r="AU84945" t="b">
            <v>0</v>
          </cell>
          <cell r="AV84945" t="b">
            <v>0</v>
          </cell>
          <cell r="AW84945" t="b">
            <v>0</v>
          </cell>
        </row>
        <row r="84946">
          <cell r="S84946" t="str">
            <v>CHARLES VILLAGE</v>
          </cell>
          <cell r="AF84946">
            <v>1</v>
          </cell>
          <cell r="AG84946" t="b">
            <v>0</v>
          </cell>
          <cell r="AH84946" t="b">
            <v>0</v>
          </cell>
          <cell r="AI84946" t="b">
            <v>0</v>
          </cell>
          <cell r="AJ84946" t="b">
            <v>0</v>
          </cell>
          <cell r="AK84946" t="b">
            <v>0</v>
          </cell>
          <cell r="AL84946" t="b">
            <v>0</v>
          </cell>
          <cell r="AM84946" t="b">
            <v>0</v>
          </cell>
          <cell r="AN84946" t="b">
            <v>0</v>
          </cell>
          <cell r="AO84946" t="b">
            <v>0</v>
          </cell>
          <cell r="AP84946" t="b">
            <v>0</v>
          </cell>
          <cell r="AQ84946" t="b">
            <v>0</v>
          </cell>
          <cell r="AR84946" t="b">
            <v>0</v>
          </cell>
          <cell r="AS84946" t="b">
            <v>0</v>
          </cell>
          <cell r="AT84946" t="b">
            <v>0</v>
          </cell>
          <cell r="AU84946" t="b">
            <v>0</v>
          </cell>
          <cell r="AV84946" t="b">
            <v>0</v>
          </cell>
          <cell r="AW84946" t="b">
            <v>0</v>
          </cell>
        </row>
        <row r="84947">
          <cell r="S84947" t="str">
            <v>COLDSTREAM HOMESTEAD MONTEBELL</v>
          </cell>
          <cell r="AF84947">
            <v>1</v>
          </cell>
          <cell r="AG84947" t="b">
            <v>0</v>
          </cell>
          <cell r="AH84947" t="b">
            <v>0</v>
          </cell>
          <cell r="AI84947" t="b">
            <v>0</v>
          </cell>
          <cell r="AJ84947" t="b">
            <v>0</v>
          </cell>
          <cell r="AK84947" t="b">
            <v>0</v>
          </cell>
          <cell r="AL84947" t="b">
            <v>0</v>
          </cell>
          <cell r="AM84947" t="b">
            <v>0</v>
          </cell>
          <cell r="AN84947" t="b">
            <v>0</v>
          </cell>
          <cell r="AO84947" t="b">
            <v>0</v>
          </cell>
          <cell r="AP84947" t="b">
            <v>0</v>
          </cell>
          <cell r="AQ84947" t="b">
            <v>0</v>
          </cell>
          <cell r="AR84947" t="b">
            <v>0</v>
          </cell>
          <cell r="AS84947" t="b">
            <v>0</v>
          </cell>
          <cell r="AT84947" t="b">
            <v>0</v>
          </cell>
          <cell r="AU84947" t="b">
            <v>0</v>
          </cell>
          <cell r="AV84947" t="b">
            <v>0</v>
          </cell>
          <cell r="AW84947" t="b">
            <v>0</v>
          </cell>
        </row>
        <row r="84948">
          <cell r="S84948" t="str">
            <v>COLDSTREAM HOMESTEAD MONTEBELL</v>
          </cell>
          <cell r="AF84948">
            <v>1</v>
          </cell>
          <cell r="AG84948" t="b">
            <v>0</v>
          </cell>
          <cell r="AH84948" t="b">
            <v>0</v>
          </cell>
          <cell r="AI84948" t="b">
            <v>0</v>
          </cell>
          <cell r="AJ84948" t="b">
            <v>0</v>
          </cell>
          <cell r="AK84948" t="b">
            <v>0</v>
          </cell>
          <cell r="AL84948" t="b">
            <v>0</v>
          </cell>
          <cell r="AM84948" t="b">
            <v>0</v>
          </cell>
          <cell r="AN84948" t="b">
            <v>0</v>
          </cell>
          <cell r="AO84948" t="b">
            <v>0</v>
          </cell>
          <cell r="AP84948" t="b">
            <v>0</v>
          </cell>
          <cell r="AQ84948" t="b">
            <v>0</v>
          </cell>
          <cell r="AR84948" t="b">
            <v>0</v>
          </cell>
          <cell r="AS84948" t="b">
            <v>0</v>
          </cell>
          <cell r="AT84948" t="b">
            <v>0</v>
          </cell>
          <cell r="AU84948" t="b">
            <v>0</v>
          </cell>
          <cell r="AV84948" t="b">
            <v>0</v>
          </cell>
          <cell r="AW84948" t="b">
            <v>0</v>
          </cell>
        </row>
        <row r="84949">
          <cell r="S84949" t="str">
            <v>COLDSTREAM HOMESTEAD MONTEBELL</v>
          </cell>
          <cell r="AF84949">
            <v>1</v>
          </cell>
          <cell r="AG84949" t="b">
            <v>0</v>
          </cell>
          <cell r="AH84949" t="b">
            <v>0</v>
          </cell>
          <cell r="AI84949" t="b">
            <v>0</v>
          </cell>
          <cell r="AJ84949" t="b">
            <v>0</v>
          </cell>
          <cell r="AK84949" t="b">
            <v>0</v>
          </cell>
          <cell r="AL84949" t="b">
            <v>0</v>
          </cell>
          <cell r="AM84949" t="b">
            <v>0</v>
          </cell>
          <cell r="AN84949" t="b">
            <v>0</v>
          </cell>
          <cell r="AO84949" t="b">
            <v>0</v>
          </cell>
          <cell r="AP84949" t="b">
            <v>0</v>
          </cell>
          <cell r="AQ84949" t="b">
            <v>0</v>
          </cell>
          <cell r="AR84949" t="b">
            <v>0</v>
          </cell>
          <cell r="AS84949" t="b">
            <v>0</v>
          </cell>
          <cell r="AT84949" t="b">
            <v>0</v>
          </cell>
          <cell r="AU84949" t="b">
            <v>0</v>
          </cell>
          <cell r="AV84949" t="b">
            <v>0</v>
          </cell>
          <cell r="AW84949" t="b">
            <v>0</v>
          </cell>
        </row>
        <row r="84950">
          <cell r="S84950" t="str">
            <v>COLDSTREAM HOMESTEAD MONTEBELL</v>
          </cell>
          <cell r="AF84950">
            <v>0</v>
          </cell>
          <cell r="AG84950" t="b">
            <v>0</v>
          </cell>
          <cell r="AH84950" t="b">
            <v>0</v>
          </cell>
          <cell r="AI84950" t="b">
            <v>0</v>
          </cell>
          <cell r="AJ84950" t="b">
            <v>0</v>
          </cell>
          <cell r="AK84950" t="b">
            <v>0</v>
          </cell>
          <cell r="AL84950" t="b">
            <v>0</v>
          </cell>
          <cell r="AM84950" t="b">
            <v>0</v>
          </cell>
          <cell r="AN84950" t="b">
            <v>0</v>
          </cell>
          <cell r="AO84950" t="b">
            <v>0</v>
          </cell>
          <cell r="AP84950" t="b">
            <v>0</v>
          </cell>
          <cell r="AQ84950" t="b">
            <v>0</v>
          </cell>
          <cell r="AR84950" t="b">
            <v>0</v>
          </cell>
          <cell r="AS84950" t="b">
            <v>0</v>
          </cell>
          <cell r="AT84950" t="b">
            <v>0</v>
          </cell>
          <cell r="AU84950" t="b">
            <v>0</v>
          </cell>
          <cell r="AV84950" t="b">
            <v>0</v>
          </cell>
          <cell r="AW84950" t="b">
            <v>0</v>
          </cell>
        </row>
        <row r="84951">
          <cell r="S84951" t="str">
            <v>EDNOR GARDENS-LAKESIDE</v>
          </cell>
          <cell r="AF84951">
            <v>1</v>
          </cell>
          <cell r="AG84951" t="b">
            <v>0</v>
          </cell>
          <cell r="AH84951" t="b">
            <v>0</v>
          </cell>
          <cell r="AI84951" t="b">
            <v>0</v>
          </cell>
          <cell r="AJ84951" t="b">
            <v>0</v>
          </cell>
          <cell r="AK84951" t="b">
            <v>0</v>
          </cell>
          <cell r="AL84951" t="b">
            <v>0</v>
          </cell>
          <cell r="AM84951" t="b">
            <v>0</v>
          </cell>
          <cell r="AN84951" t="b">
            <v>0</v>
          </cell>
          <cell r="AO84951" t="b">
            <v>0</v>
          </cell>
          <cell r="AP84951" t="b">
            <v>0</v>
          </cell>
          <cell r="AQ84951" t="b">
            <v>0</v>
          </cell>
          <cell r="AR84951" t="b">
            <v>0</v>
          </cell>
          <cell r="AS84951" t="b">
            <v>0</v>
          </cell>
          <cell r="AT84951" t="b">
            <v>0</v>
          </cell>
          <cell r="AU84951" t="b">
            <v>0</v>
          </cell>
          <cell r="AV84951" t="b">
            <v>0</v>
          </cell>
          <cell r="AW84951" t="b">
            <v>0</v>
          </cell>
        </row>
        <row r="84952">
          <cell r="S84952" t="str">
            <v>BETTER WAVERLY</v>
          </cell>
          <cell r="AF84952">
            <v>1</v>
          </cell>
          <cell r="AG84952" t="b">
            <v>0</v>
          </cell>
          <cell r="AH84952" t="b">
            <v>0</v>
          </cell>
          <cell r="AI84952" t="b">
            <v>0</v>
          </cell>
          <cell r="AJ84952" t="b">
            <v>0</v>
          </cell>
          <cell r="AK84952" t="b">
            <v>0</v>
          </cell>
          <cell r="AL84952" t="b">
            <v>0</v>
          </cell>
          <cell r="AM84952" t="b">
            <v>0</v>
          </cell>
          <cell r="AN84952" t="b">
            <v>0</v>
          </cell>
          <cell r="AO84952" t="b">
            <v>0</v>
          </cell>
          <cell r="AP84952" t="b">
            <v>0</v>
          </cell>
          <cell r="AQ84952" t="b">
            <v>0</v>
          </cell>
          <cell r="AR84952" t="b">
            <v>0</v>
          </cell>
          <cell r="AS84952" t="b">
            <v>0</v>
          </cell>
          <cell r="AT84952" t="b">
            <v>0</v>
          </cell>
          <cell r="AU84952" t="b">
            <v>0</v>
          </cell>
          <cell r="AV84952" t="b">
            <v>0</v>
          </cell>
          <cell r="AW84952" t="b">
            <v>0</v>
          </cell>
        </row>
        <row r="84953">
          <cell r="S84953" t="str">
            <v>COLDSTREAM HOMESTEAD MONTEBELL</v>
          </cell>
          <cell r="AF84953">
            <v>1</v>
          </cell>
          <cell r="AG84953" t="b">
            <v>0</v>
          </cell>
          <cell r="AH84953" t="b">
            <v>0</v>
          </cell>
          <cell r="AI84953" t="b">
            <v>0</v>
          </cell>
          <cell r="AJ84953" t="b">
            <v>0</v>
          </cell>
          <cell r="AK84953" t="b">
            <v>0</v>
          </cell>
          <cell r="AL84953" t="b">
            <v>0</v>
          </cell>
          <cell r="AM84953" t="b">
            <v>0</v>
          </cell>
          <cell r="AN84953" t="b">
            <v>0</v>
          </cell>
          <cell r="AO84953" t="b">
            <v>0</v>
          </cell>
          <cell r="AP84953" t="b">
            <v>0</v>
          </cell>
          <cell r="AQ84953" t="b">
            <v>0</v>
          </cell>
          <cell r="AR84953" t="b">
            <v>0</v>
          </cell>
          <cell r="AS84953" t="b">
            <v>0</v>
          </cell>
          <cell r="AT84953" t="b">
            <v>0</v>
          </cell>
          <cell r="AU84953" t="b">
            <v>0</v>
          </cell>
          <cell r="AV84953" t="b">
            <v>0</v>
          </cell>
          <cell r="AW84953" t="b">
            <v>0</v>
          </cell>
        </row>
        <row r="84954">
          <cell r="S84954" t="str">
            <v>ALLENDALE</v>
          </cell>
          <cell r="AF84954">
            <v>1</v>
          </cell>
          <cell r="AG84954" t="b">
            <v>0</v>
          </cell>
          <cell r="AH84954" t="b">
            <v>0</v>
          </cell>
          <cell r="AI84954" t="b">
            <v>0</v>
          </cell>
          <cell r="AJ84954" t="b">
            <v>0</v>
          </cell>
          <cell r="AK84954" t="b">
            <v>0</v>
          </cell>
          <cell r="AL84954" t="b">
            <v>0</v>
          </cell>
          <cell r="AM84954" t="b">
            <v>0</v>
          </cell>
          <cell r="AN84954" t="b">
            <v>0</v>
          </cell>
          <cell r="AO84954" t="b">
            <v>0</v>
          </cell>
          <cell r="AP84954" t="b">
            <v>0</v>
          </cell>
          <cell r="AQ84954" t="b">
            <v>0</v>
          </cell>
          <cell r="AR84954" t="b">
            <v>0</v>
          </cell>
          <cell r="AS84954" t="b">
            <v>0</v>
          </cell>
          <cell r="AT84954" t="b">
            <v>0</v>
          </cell>
          <cell r="AU84954" t="b">
            <v>0</v>
          </cell>
          <cell r="AV84954" t="b">
            <v>0</v>
          </cell>
          <cell r="AW84954" t="b">
            <v>0</v>
          </cell>
        </row>
        <row r="84955">
          <cell r="S84955" t="str">
            <v>NORTHWEST COMMUNITY ACTION</v>
          </cell>
          <cell r="AF84955">
            <v>1</v>
          </cell>
          <cell r="AG84955" t="b">
            <v>0</v>
          </cell>
          <cell r="AH84955" t="b">
            <v>0</v>
          </cell>
          <cell r="AI84955" t="b">
            <v>0</v>
          </cell>
          <cell r="AJ84955" t="b">
            <v>0</v>
          </cell>
          <cell r="AK84955" t="b">
            <v>0</v>
          </cell>
          <cell r="AL84955" t="b">
            <v>0</v>
          </cell>
          <cell r="AM84955" t="b">
            <v>0</v>
          </cell>
          <cell r="AN84955" t="b">
            <v>0</v>
          </cell>
          <cell r="AO84955" t="b">
            <v>0</v>
          </cell>
          <cell r="AP84955" t="b">
            <v>0</v>
          </cell>
          <cell r="AQ84955" t="b">
            <v>0</v>
          </cell>
          <cell r="AR84955" t="b">
            <v>0</v>
          </cell>
          <cell r="AS84955" t="b">
            <v>0</v>
          </cell>
          <cell r="AT84955" t="b">
            <v>0</v>
          </cell>
          <cell r="AU84955" t="b">
            <v>0</v>
          </cell>
          <cell r="AV84955" t="b">
            <v>0</v>
          </cell>
          <cell r="AW84955" t="b">
            <v>0</v>
          </cell>
        </row>
        <row r="84956">
          <cell r="S84956" t="str">
            <v>BELAIR-EDISON</v>
          </cell>
          <cell r="AF84956">
            <v>1</v>
          </cell>
          <cell r="AG84956" t="b">
            <v>0</v>
          </cell>
          <cell r="AH84956" t="b">
            <v>0</v>
          </cell>
          <cell r="AI84956" t="b">
            <v>0</v>
          </cell>
          <cell r="AJ84956" t="b">
            <v>0</v>
          </cell>
          <cell r="AK84956" t="b">
            <v>0</v>
          </cell>
          <cell r="AL84956" t="b">
            <v>0</v>
          </cell>
          <cell r="AM84956" t="b">
            <v>0</v>
          </cell>
          <cell r="AN84956" t="b">
            <v>0</v>
          </cell>
          <cell r="AO84956" t="b">
            <v>0</v>
          </cell>
          <cell r="AP84956" t="b">
            <v>0</v>
          </cell>
          <cell r="AQ84956" t="b">
            <v>0</v>
          </cell>
          <cell r="AR84956" t="b">
            <v>0</v>
          </cell>
          <cell r="AS84956" t="b">
            <v>0</v>
          </cell>
          <cell r="AT84956" t="b">
            <v>0</v>
          </cell>
          <cell r="AU84956" t="b">
            <v>0</v>
          </cell>
          <cell r="AV84956" t="b">
            <v>0</v>
          </cell>
          <cell r="AW84956" t="b">
            <v>0</v>
          </cell>
        </row>
        <row r="84957">
          <cell r="S84957" t="str">
            <v>FALLSTAFF</v>
          </cell>
          <cell r="AF84957">
            <v>1</v>
          </cell>
          <cell r="AG84957" t="b">
            <v>0</v>
          </cell>
          <cell r="AH84957" t="b">
            <v>0</v>
          </cell>
          <cell r="AI84957" t="b">
            <v>0</v>
          </cell>
          <cell r="AJ84957" t="b">
            <v>0</v>
          </cell>
          <cell r="AK84957" t="b">
            <v>0</v>
          </cell>
          <cell r="AL84957" t="b">
            <v>0</v>
          </cell>
          <cell r="AM84957" t="b">
            <v>0</v>
          </cell>
          <cell r="AN84957" t="b">
            <v>0</v>
          </cell>
          <cell r="AO84957" t="b">
            <v>0</v>
          </cell>
          <cell r="AP84957" t="b">
            <v>0</v>
          </cell>
          <cell r="AQ84957" t="b">
            <v>0</v>
          </cell>
          <cell r="AR84957" t="b">
            <v>0</v>
          </cell>
          <cell r="AS84957" t="b">
            <v>0</v>
          </cell>
          <cell r="AT84957" t="b">
            <v>0</v>
          </cell>
          <cell r="AU84957" t="b">
            <v>0</v>
          </cell>
          <cell r="AV84957" t="b">
            <v>0</v>
          </cell>
          <cell r="AW84957" t="b">
            <v>0</v>
          </cell>
        </row>
        <row r="84958">
          <cell r="S84958" t="str">
            <v>ARLINGTON</v>
          </cell>
          <cell r="AF84958">
            <v>1</v>
          </cell>
          <cell r="AG84958" t="b">
            <v>0</v>
          </cell>
          <cell r="AH84958" t="b">
            <v>0</v>
          </cell>
          <cell r="AI84958" t="b">
            <v>0</v>
          </cell>
          <cell r="AJ84958" t="b">
            <v>0</v>
          </cell>
          <cell r="AK84958" t="b">
            <v>0</v>
          </cell>
          <cell r="AL84958" t="b">
            <v>0</v>
          </cell>
          <cell r="AM84958" t="b">
            <v>0</v>
          </cell>
          <cell r="AN84958" t="b">
            <v>0</v>
          </cell>
          <cell r="AO84958" t="b">
            <v>0</v>
          </cell>
          <cell r="AP84958" t="b">
            <v>0</v>
          </cell>
          <cell r="AQ84958" t="b">
            <v>0</v>
          </cell>
          <cell r="AR84958" t="b">
            <v>0</v>
          </cell>
          <cell r="AS84958" t="b">
            <v>0</v>
          </cell>
          <cell r="AT84958" t="b">
            <v>0</v>
          </cell>
          <cell r="AU84958" t="b">
            <v>0</v>
          </cell>
          <cell r="AV84958" t="b">
            <v>0</v>
          </cell>
          <cell r="AW84958" t="b">
            <v>0</v>
          </cell>
        </row>
        <row r="84959">
          <cell r="S84959" t="str">
            <v>OLIVER</v>
          </cell>
          <cell r="AF84959">
            <v>0</v>
          </cell>
          <cell r="AG84959" t="b">
            <v>0</v>
          </cell>
          <cell r="AH84959" t="b">
            <v>0</v>
          </cell>
          <cell r="AI84959" t="b">
            <v>0</v>
          </cell>
          <cell r="AJ84959" t="b">
            <v>0</v>
          </cell>
          <cell r="AK84959" t="b">
            <v>0</v>
          </cell>
          <cell r="AL84959" t="b">
            <v>0</v>
          </cell>
          <cell r="AM84959" t="b">
            <v>0</v>
          </cell>
          <cell r="AN84959" t="b">
            <v>0</v>
          </cell>
          <cell r="AO84959" t="b">
            <v>0</v>
          </cell>
          <cell r="AP84959" t="b">
            <v>0</v>
          </cell>
          <cell r="AQ84959" t="b">
            <v>0</v>
          </cell>
          <cell r="AR84959" t="b">
            <v>0</v>
          </cell>
          <cell r="AS84959" t="b">
            <v>0</v>
          </cell>
          <cell r="AT84959" t="b">
            <v>0</v>
          </cell>
          <cell r="AU84959" t="b">
            <v>0</v>
          </cell>
          <cell r="AV84959" t="b">
            <v>0</v>
          </cell>
          <cell r="AW84959" t="b">
            <v>0</v>
          </cell>
        </row>
        <row r="84960">
          <cell r="S84960" t="str">
            <v>OLIVER</v>
          </cell>
          <cell r="AF84960">
            <v>1</v>
          </cell>
          <cell r="AG84960" t="b">
            <v>0</v>
          </cell>
          <cell r="AH84960" t="b">
            <v>0</v>
          </cell>
          <cell r="AI84960" t="b">
            <v>0</v>
          </cell>
          <cell r="AJ84960" t="b">
            <v>0</v>
          </cell>
          <cell r="AK84960" t="b">
            <v>0</v>
          </cell>
          <cell r="AL84960" t="b">
            <v>0</v>
          </cell>
          <cell r="AM84960" t="b">
            <v>0</v>
          </cell>
          <cell r="AN84960" t="b">
            <v>0</v>
          </cell>
          <cell r="AO84960" t="b">
            <v>0</v>
          </cell>
          <cell r="AP84960" t="b">
            <v>0</v>
          </cell>
          <cell r="AQ84960" t="b">
            <v>0</v>
          </cell>
          <cell r="AR84960" t="b">
            <v>0</v>
          </cell>
          <cell r="AS84960" t="b">
            <v>0</v>
          </cell>
          <cell r="AT84960" t="b">
            <v>0</v>
          </cell>
          <cell r="AU84960" t="b">
            <v>0</v>
          </cell>
          <cell r="AV84960" t="b">
            <v>0</v>
          </cell>
          <cell r="AW84960" t="b">
            <v>0</v>
          </cell>
        </row>
        <row r="84961">
          <cell r="S84961" t="str">
            <v>OLIVER</v>
          </cell>
          <cell r="AF84961">
            <v>1</v>
          </cell>
          <cell r="AG84961" t="b">
            <v>0</v>
          </cell>
          <cell r="AH84961" t="b">
            <v>0</v>
          </cell>
          <cell r="AI84961" t="b">
            <v>0</v>
          </cell>
          <cell r="AJ84961" t="b">
            <v>0</v>
          </cell>
          <cell r="AK84961" t="b">
            <v>0</v>
          </cell>
          <cell r="AL84961" t="b">
            <v>0</v>
          </cell>
          <cell r="AM84961" t="b">
            <v>0</v>
          </cell>
          <cell r="AN84961" t="b">
            <v>0</v>
          </cell>
          <cell r="AO84961" t="b">
            <v>0</v>
          </cell>
          <cell r="AP84961" t="b">
            <v>0</v>
          </cell>
          <cell r="AQ84961" t="b">
            <v>0</v>
          </cell>
          <cell r="AR84961" t="b">
            <v>0</v>
          </cell>
          <cell r="AS84961" t="b">
            <v>0</v>
          </cell>
          <cell r="AT84961" t="b">
            <v>0</v>
          </cell>
          <cell r="AU84961" t="b">
            <v>0</v>
          </cell>
          <cell r="AV84961" t="b">
            <v>0</v>
          </cell>
          <cell r="AW84961" t="b">
            <v>0</v>
          </cell>
        </row>
        <row r="84962">
          <cell r="S84962" t="str">
            <v>OLIVER</v>
          </cell>
          <cell r="AF84962">
            <v>1</v>
          </cell>
          <cell r="AG84962" t="b">
            <v>0</v>
          </cell>
          <cell r="AH84962" t="b">
            <v>0</v>
          </cell>
          <cell r="AI84962" t="b">
            <v>0</v>
          </cell>
          <cell r="AJ84962" t="b">
            <v>0</v>
          </cell>
          <cell r="AK84962" t="b">
            <v>0</v>
          </cell>
          <cell r="AL84962" t="b">
            <v>0</v>
          </cell>
          <cell r="AM84962" t="b">
            <v>0</v>
          </cell>
          <cell r="AN84962" t="b">
            <v>0</v>
          </cell>
          <cell r="AO84962" t="b">
            <v>0</v>
          </cell>
          <cell r="AP84962" t="b">
            <v>0</v>
          </cell>
          <cell r="AQ84962" t="b">
            <v>0</v>
          </cell>
          <cell r="AR84962" t="b">
            <v>0</v>
          </cell>
          <cell r="AS84962" t="b">
            <v>0</v>
          </cell>
          <cell r="AT84962" t="b">
            <v>0</v>
          </cell>
          <cell r="AU84962" t="b">
            <v>0</v>
          </cell>
          <cell r="AV84962" t="b">
            <v>0</v>
          </cell>
          <cell r="AW84962" t="b">
            <v>0</v>
          </cell>
        </row>
        <row r="84963">
          <cell r="S84963" t="str">
            <v>OLIVER</v>
          </cell>
          <cell r="AF84963">
            <v>1</v>
          </cell>
          <cell r="AG84963" t="b">
            <v>0</v>
          </cell>
          <cell r="AH84963" t="b">
            <v>0</v>
          </cell>
          <cell r="AI84963" t="b">
            <v>0</v>
          </cell>
          <cell r="AJ84963" t="b">
            <v>0</v>
          </cell>
          <cell r="AK84963" t="b">
            <v>0</v>
          </cell>
          <cell r="AL84963" t="b">
            <v>0</v>
          </cell>
          <cell r="AM84963" t="b">
            <v>0</v>
          </cell>
          <cell r="AN84963" t="b">
            <v>0</v>
          </cell>
          <cell r="AO84963" t="b">
            <v>0</v>
          </cell>
          <cell r="AP84963" t="b">
            <v>0</v>
          </cell>
          <cell r="AQ84963" t="b">
            <v>0</v>
          </cell>
          <cell r="AR84963" t="b">
            <v>0</v>
          </cell>
          <cell r="AS84963" t="b">
            <v>0</v>
          </cell>
          <cell r="AT84963" t="b">
            <v>0</v>
          </cell>
          <cell r="AU84963" t="b">
            <v>0</v>
          </cell>
          <cell r="AV84963" t="b">
            <v>0</v>
          </cell>
          <cell r="AW84963" t="b">
            <v>0</v>
          </cell>
        </row>
        <row r="84964">
          <cell r="S84964" t="str">
            <v>OLIVER</v>
          </cell>
          <cell r="AF84964">
            <v>1</v>
          </cell>
          <cell r="AG84964" t="b">
            <v>0</v>
          </cell>
          <cell r="AH84964" t="b">
            <v>0</v>
          </cell>
          <cell r="AI84964" t="b">
            <v>0</v>
          </cell>
          <cell r="AJ84964" t="b">
            <v>0</v>
          </cell>
          <cell r="AK84964" t="b">
            <v>0</v>
          </cell>
          <cell r="AL84964" t="b">
            <v>0</v>
          </cell>
          <cell r="AM84964" t="b">
            <v>0</v>
          </cell>
          <cell r="AN84964" t="b">
            <v>0</v>
          </cell>
          <cell r="AO84964" t="b">
            <v>0</v>
          </cell>
          <cell r="AP84964" t="b">
            <v>0</v>
          </cell>
          <cell r="AQ84964" t="b">
            <v>0</v>
          </cell>
          <cell r="AR84964" t="b">
            <v>0</v>
          </cell>
          <cell r="AS84964" t="b">
            <v>0</v>
          </cell>
          <cell r="AT84964" t="b">
            <v>0</v>
          </cell>
          <cell r="AU84964" t="b">
            <v>0</v>
          </cell>
          <cell r="AV84964" t="b">
            <v>0</v>
          </cell>
          <cell r="AW84964" t="b">
            <v>0</v>
          </cell>
        </row>
        <row r="84965">
          <cell r="S84965" t="str">
            <v>OLIVER</v>
          </cell>
          <cell r="AF84965">
            <v>1</v>
          </cell>
          <cell r="AG84965" t="b">
            <v>0</v>
          </cell>
          <cell r="AH84965" t="b">
            <v>0</v>
          </cell>
          <cell r="AI84965" t="b">
            <v>0</v>
          </cell>
          <cell r="AJ84965" t="b">
            <v>0</v>
          </cell>
          <cell r="AK84965" t="b">
            <v>0</v>
          </cell>
          <cell r="AL84965" t="b">
            <v>0</v>
          </cell>
          <cell r="AM84965" t="b">
            <v>0</v>
          </cell>
          <cell r="AN84965" t="b">
            <v>0</v>
          </cell>
          <cell r="AO84965" t="b">
            <v>0</v>
          </cell>
          <cell r="AP84965" t="b">
            <v>0</v>
          </cell>
          <cell r="AQ84965" t="b">
            <v>0</v>
          </cell>
          <cell r="AR84965" t="b">
            <v>0</v>
          </cell>
          <cell r="AS84965" t="b">
            <v>0</v>
          </cell>
          <cell r="AT84965" t="b">
            <v>0</v>
          </cell>
          <cell r="AU84965" t="b">
            <v>0</v>
          </cell>
          <cell r="AV84965" t="b">
            <v>0</v>
          </cell>
          <cell r="AW84965" t="b">
            <v>0</v>
          </cell>
        </row>
        <row r="84966">
          <cell r="S84966" t="str">
            <v>BROADWAY EAST</v>
          </cell>
          <cell r="AF84966">
            <v>1</v>
          </cell>
          <cell r="AG84966" t="b">
            <v>0</v>
          </cell>
          <cell r="AH84966" t="b">
            <v>0</v>
          </cell>
          <cell r="AI84966" t="b">
            <v>0</v>
          </cell>
          <cell r="AJ84966" t="b">
            <v>0</v>
          </cell>
          <cell r="AK84966" t="b">
            <v>0</v>
          </cell>
          <cell r="AL84966" t="b">
            <v>0</v>
          </cell>
          <cell r="AM84966" t="b">
            <v>0</v>
          </cell>
          <cell r="AN84966" t="b">
            <v>0</v>
          </cell>
          <cell r="AO84966" t="b">
            <v>0</v>
          </cell>
          <cell r="AP84966" t="b">
            <v>0</v>
          </cell>
          <cell r="AQ84966" t="b">
            <v>0</v>
          </cell>
          <cell r="AR84966" t="b">
            <v>0</v>
          </cell>
          <cell r="AS84966" t="b">
            <v>0</v>
          </cell>
          <cell r="AT84966" t="b">
            <v>0</v>
          </cell>
          <cell r="AU84966" t="b">
            <v>0</v>
          </cell>
          <cell r="AV84966" t="b">
            <v>0</v>
          </cell>
          <cell r="AW84966" t="b">
            <v>0</v>
          </cell>
        </row>
        <row r="84967">
          <cell r="S84967" t="str">
            <v>MIDDLE EAST</v>
          </cell>
          <cell r="AF84967">
            <v>1</v>
          </cell>
          <cell r="AG84967" t="b">
            <v>0</v>
          </cell>
          <cell r="AH84967" t="b">
            <v>0</v>
          </cell>
          <cell r="AI84967" t="b">
            <v>0</v>
          </cell>
          <cell r="AJ84967" t="b">
            <v>0</v>
          </cell>
          <cell r="AK84967" t="b">
            <v>0</v>
          </cell>
          <cell r="AL84967" t="b">
            <v>0</v>
          </cell>
          <cell r="AM84967" t="b">
            <v>0</v>
          </cell>
          <cell r="AN84967" t="b">
            <v>0</v>
          </cell>
          <cell r="AO84967" t="b">
            <v>0</v>
          </cell>
          <cell r="AP84967" t="b">
            <v>0</v>
          </cell>
          <cell r="AQ84967" t="b">
            <v>0</v>
          </cell>
          <cell r="AR84967" t="b">
            <v>0</v>
          </cell>
          <cell r="AS84967" t="b">
            <v>0</v>
          </cell>
          <cell r="AT84967" t="b">
            <v>0</v>
          </cell>
          <cell r="AU84967" t="b">
            <v>0</v>
          </cell>
          <cell r="AV84967" t="b">
            <v>0</v>
          </cell>
          <cell r="AW84967" t="b">
            <v>0</v>
          </cell>
        </row>
        <row r="84968">
          <cell r="S84968" t="str">
            <v>MIDDLE EAST</v>
          </cell>
          <cell r="AF84968">
            <v>1</v>
          </cell>
          <cell r="AG84968" t="b">
            <v>0</v>
          </cell>
          <cell r="AH84968" t="b">
            <v>0</v>
          </cell>
          <cell r="AI84968" t="b">
            <v>0</v>
          </cell>
          <cell r="AJ84968" t="b">
            <v>0</v>
          </cell>
          <cell r="AK84968" t="b">
            <v>0</v>
          </cell>
          <cell r="AL84968" t="b">
            <v>0</v>
          </cell>
          <cell r="AM84968" t="b">
            <v>0</v>
          </cell>
          <cell r="AN84968" t="b">
            <v>0</v>
          </cell>
          <cell r="AO84968" t="b">
            <v>0</v>
          </cell>
          <cell r="AP84968" t="b">
            <v>0</v>
          </cell>
          <cell r="AQ84968" t="b">
            <v>0</v>
          </cell>
          <cell r="AR84968" t="b">
            <v>0</v>
          </cell>
          <cell r="AS84968" t="b">
            <v>0</v>
          </cell>
          <cell r="AT84968" t="b">
            <v>0</v>
          </cell>
          <cell r="AU84968" t="b">
            <v>0</v>
          </cell>
          <cell r="AV84968" t="b">
            <v>0</v>
          </cell>
          <cell r="AW84968" t="b">
            <v>0</v>
          </cell>
        </row>
        <row r="84969">
          <cell r="S84969" t="str">
            <v>MIDDLE EAST</v>
          </cell>
          <cell r="AF84969">
            <v>1</v>
          </cell>
          <cell r="AG84969" t="b">
            <v>0</v>
          </cell>
          <cell r="AH84969" t="b">
            <v>0</v>
          </cell>
          <cell r="AI84969" t="b">
            <v>0</v>
          </cell>
          <cell r="AJ84969" t="b">
            <v>0</v>
          </cell>
          <cell r="AK84969" t="b">
            <v>0</v>
          </cell>
          <cell r="AL84969" t="b">
            <v>0</v>
          </cell>
          <cell r="AM84969" t="b">
            <v>0</v>
          </cell>
          <cell r="AN84969" t="b">
            <v>0</v>
          </cell>
          <cell r="AO84969" t="b">
            <v>0</v>
          </cell>
          <cell r="AP84969" t="b">
            <v>0</v>
          </cell>
          <cell r="AQ84969" t="b">
            <v>0</v>
          </cell>
          <cell r="AR84969" t="b">
            <v>0</v>
          </cell>
          <cell r="AS84969" t="b">
            <v>0</v>
          </cell>
          <cell r="AT84969" t="b">
            <v>0</v>
          </cell>
          <cell r="AU84969" t="b">
            <v>0</v>
          </cell>
          <cell r="AV84969" t="b">
            <v>0</v>
          </cell>
          <cell r="AW84969" t="b">
            <v>0</v>
          </cell>
        </row>
        <row r="84970">
          <cell r="S84970" t="str">
            <v>MIDDLE EAST</v>
          </cell>
          <cell r="AF84970">
            <v>1</v>
          </cell>
          <cell r="AG84970" t="b">
            <v>0</v>
          </cell>
          <cell r="AH84970" t="b">
            <v>0</v>
          </cell>
          <cell r="AI84970" t="b">
            <v>0</v>
          </cell>
          <cell r="AJ84970" t="b">
            <v>0</v>
          </cell>
          <cell r="AK84970" t="b">
            <v>0</v>
          </cell>
          <cell r="AL84970" t="b">
            <v>0</v>
          </cell>
          <cell r="AM84970" t="b">
            <v>0</v>
          </cell>
          <cell r="AN84970" t="b">
            <v>0</v>
          </cell>
          <cell r="AO84970" t="b">
            <v>0</v>
          </cell>
          <cell r="AP84970" t="b">
            <v>0</v>
          </cell>
          <cell r="AQ84970" t="b">
            <v>0</v>
          </cell>
          <cell r="AR84970" t="b">
            <v>0</v>
          </cell>
          <cell r="AS84970" t="b">
            <v>0</v>
          </cell>
          <cell r="AT84970" t="b">
            <v>0</v>
          </cell>
          <cell r="AU84970" t="b">
            <v>0</v>
          </cell>
          <cell r="AV84970" t="b">
            <v>0</v>
          </cell>
          <cell r="AW84970" t="b">
            <v>0</v>
          </cell>
        </row>
        <row r="84971">
          <cell r="S84971" t="str">
            <v>MIDDLE EAST</v>
          </cell>
          <cell r="AF84971">
            <v>1</v>
          </cell>
          <cell r="AG84971" t="b">
            <v>0</v>
          </cell>
          <cell r="AH84971" t="b">
            <v>0</v>
          </cell>
          <cell r="AI84971" t="b">
            <v>0</v>
          </cell>
          <cell r="AJ84971" t="b">
            <v>0</v>
          </cell>
          <cell r="AK84971" t="b">
            <v>0</v>
          </cell>
          <cell r="AL84971" t="b">
            <v>0</v>
          </cell>
          <cell r="AM84971" t="b">
            <v>0</v>
          </cell>
          <cell r="AN84971" t="b">
            <v>0</v>
          </cell>
          <cell r="AO84971" t="b">
            <v>0</v>
          </cell>
          <cell r="AP84971" t="b">
            <v>0</v>
          </cell>
          <cell r="AQ84971" t="b">
            <v>0</v>
          </cell>
          <cell r="AR84971" t="b">
            <v>0</v>
          </cell>
          <cell r="AS84971" t="b">
            <v>0</v>
          </cell>
          <cell r="AT84971" t="b">
            <v>0</v>
          </cell>
          <cell r="AU84971" t="b">
            <v>0</v>
          </cell>
          <cell r="AV84971" t="b">
            <v>0</v>
          </cell>
          <cell r="AW84971" t="b">
            <v>0</v>
          </cell>
        </row>
        <row r="84972">
          <cell r="S84972" t="str">
            <v>MIDDLE EAST</v>
          </cell>
          <cell r="AF84972">
            <v>1</v>
          </cell>
          <cell r="AG84972" t="b">
            <v>0</v>
          </cell>
          <cell r="AH84972" t="b">
            <v>0</v>
          </cell>
          <cell r="AI84972" t="b">
            <v>0</v>
          </cell>
          <cell r="AJ84972" t="b">
            <v>0</v>
          </cell>
          <cell r="AK84972" t="b">
            <v>0</v>
          </cell>
          <cell r="AL84972" t="b">
            <v>0</v>
          </cell>
          <cell r="AM84972" t="b">
            <v>0</v>
          </cell>
          <cell r="AN84972" t="b">
            <v>0</v>
          </cell>
          <cell r="AO84972" t="b">
            <v>0</v>
          </cell>
          <cell r="AP84972" t="b">
            <v>0</v>
          </cell>
          <cell r="AQ84972" t="b">
            <v>0</v>
          </cell>
          <cell r="AR84972" t="b">
            <v>0</v>
          </cell>
          <cell r="AS84972" t="b">
            <v>0</v>
          </cell>
          <cell r="AT84972" t="b">
            <v>0</v>
          </cell>
          <cell r="AU84972" t="b">
            <v>0</v>
          </cell>
          <cell r="AV84972" t="b">
            <v>0</v>
          </cell>
          <cell r="AW84972" t="b">
            <v>0</v>
          </cell>
        </row>
        <row r="84973">
          <cell r="S84973" t="str">
            <v>MIDDLE EAST</v>
          </cell>
          <cell r="AF84973">
            <v>1</v>
          </cell>
          <cell r="AG84973" t="b">
            <v>0</v>
          </cell>
          <cell r="AH84973" t="b">
            <v>0</v>
          </cell>
          <cell r="AI84973" t="b">
            <v>0</v>
          </cell>
          <cell r="AJ84973" t="b">
            <v>0</v>
          </cell>
          <cell r="AK84973" t="b">
            <v>0</v>
          </cell>
          <cell r="AL84973" t="b">
            <v>0</v>
          </cell>
          <cell r="AM84973" t="b">
            <v>0</v>
          </cell>
          <cell r="AN84973" t="b">
            <v>0</v>
          </cell>
          <cell r="AO84973" t="b">
            <v>0</v>
          </cell>
          <cell r="AP84973" t="b">
            <v>0</v>
          </cell>
          <cell r="AQ84973" t="b">
            <v>0</v>
          </cell>
          <cell r="AR84973" t="b">
            <v>0</v>
          </cell>
          <cell r="AS84973" t="b">
            <v>0</v>
          </cell>
          <cell r="AT84973" t="b">
            <v>0</v>
          </cell>
          <cell r="AU84973" t="b">
            <v>0</v>
          </cell>
          <cell r="AV84973" t="b">
            <v>0</v>
          </cell>
          <cell r="AW84973" t="b">
            <v>0</v>
          </cell>
        </row>
        <row r="84974">
          <cell r="S84974" t="str">
            <v>MIDDLE EAST</v>
          </cell>
          <cell r="AF84974">
            <v>1</v>
          </cell>
          <cell r="AG84974" t="b">
            <v>0</v>
          </cell>
          <cell r="AH84974" t="b">
            <v>0</v>
          </cell>
          <cell r="AI84974" t="b">
            <v>0</v>
          </cell>
          <cell r="AJ84974" t="b">
            <v>0</v>
          </cell>
          <cell r="AK84974" t="b">
            <v>0</v>
          </cell>
          <cell r="AL84974" t="b">
            <v>0</v>
          </cell>
          <cell r="AM84974" t="b">
            <v>0</v>
          </cell>
          <cell r="AN84974" t="b">
            <v>0</v>
          </cell>
          <cell r="AO84974" t="b">
            <v>0</v>
          </cell>
          <cell r="AP84974" t="b">
            <v>0</v>
          </cell>
          <cell r="AQ84974" t="b">
            <v>0</v>
          </cell>
          <cell r="AR84974" t="b">
            <v>0</v>
          </cell>
          <cell r="AS84974" t="b">
            <v>0</v>
          </cell>
          <cell r="AT84974" t="b">
            <v>0</v>
          </cell>
          <cell r="AU84974" t="b">
            <v>0</v>
          </cell>
          <cell r="AV84974" t="b">
            <v>0</v>
          </cell>
          <cell r="AW84974" t="b">
            <v>0</v>
          </cell>
        </row>
        <row r="84975">
          <cell r="S84975" t="str">
            <v>MIDDLE EAST</v>
          </cell>
          <cell r="AF84975">
            <v>1</v>
          </cell>
          <cell r="AG84975" t="b">
            <v>0</v>
          </cell>
          <cell r="AH84975" t="b">
            <v>0</v>
          </cell>
          <cell r="AI84975" t="b">
            <v>0</v>
          </cell>
          <cell r="AJ84975" t="b">
            <v>0</v>
          </cell>
          <cell r="AK84975" t="b">
            <v>0</v>
          </cell>
          <cell r="AL84975" t="b">
            <v>0</v>
          </cell>
          <cell r="AM84975" t="b">
            <v>0</v>
          </cell>
          <cell r="AN84975" t="b">
            <v>0</v>
          </cell>
          <cell r="AO84975" t="b">
            <v>0</v>
          </cell>
          <cell r="AP84975" t="b">
            <v>0</v>
          </cell>
          <cell r="AQ84975" t="b">
            <v>0</v>
          </cell>
          <cell r="AR84975" t="b">
            <v>0</v>
          </cell>
          <cell r="AS84975" t="b">
            <v>0</v>
          </cell>
          <cell r="AT84975" t="b">
            <v>0</v>
          </cell>
          <cell r="AU84975" t="b">
            <v>0</v>
          </cell>
          <cell r="AV84975" t="b">
            <v>0</v>
          </cell>
          <cell r="AW84975" t="b">
            <v>0</v>
          </cell>
        </row>
        <row r="84976">
          <cell r="S84976" t="str">
            <v>MIDDLE EAST</v>
          </cell>
          <cell r="AF84976">
            <v>1</v>
          </cell>
          <cell r="AG84976" t="b">
            <v>0</v>
          </cell>
          <cell r="AH84976" t="b">
            <v>0</v>
          </cell>
          <cell r="AI84976" t="b">
            <v>0</v>
          </cell>
          <cell r="AJ84976" t="b">
            <v>0</v>
          </cell>
          <cell r="AK84976" t="b">
            <v>0</v>
          </cell>
          <cell r="AL84976" t="b">
            <v>0</v>
          </cell>
          <cell r="AM84976" t="b">
            <v>0</v>
          </cell>
          <cell r="AN84976" t="b">
            <v>0</v>
          </cell>
          <cell r="AO84976" t="b">
            <v>0</v>
          </cell>
          <cell r="AP84976" t="b">
            <v>0</v>
          </cell>
          <cell r="AQ84976" t="b">
            <v>0</v>
          </cell>
          <cell r="AR84976" t="b">
            <v>0</v>
          </cell>
          <cell r="AS84976" t="b">
            <v>0</v>
          </cell>
          <cell r="AT84976" t="b">
            <v>0</v>
          </cell>
          <cell r="AU84976" t="b">
            <v>0</v>
          </cell>
          <cell r="AV84976" t="b">
            <v>0</v>
          </cell>
          <cell r="AW84976" t="b">
            <v>0</v>
          </cell>
        </row>
        <row r="84977">
          <cell r="S84977" t="str">
            <v>MIDDLE EAST</v>
          </cell>
          <cell r="AF84977">
            <v>1</v>
          </cell>
          <cell r="AG84977" t="b">
            <v>0</v>
          </cell>
          <cell r="AH84977" t="b">
            <v>0</v>
          </cell>
          <cell r="AI84977" t="b">
            <v>0</v>
          </cell>
          <cell r="AJ84977" t="b">
            <v>0</v>
          </cell>
          <cell r="AK84977" t="b">
            <v>0</v>
          </cell>
          <cell r="AL84977" t="b">
            <v>0</v>
          </cell>
          <cell r="AM84977" t="b">
            <v>0</v>
          </cell>
          <cell r="AN84977" t="b">
            <v>0</v>
          </cell>
          <cell r="AO84977" t="b">
            <v>0</v>
          </cell>
          <cell r="AP84977" t="b">
            <v>0</v>
          </cell>
          <cell r="AQ84977" t="b">
            <v>0</v>
          </cell>
          <cell r="AR84977" t="b">
            <v>0</v>
          </cell>
          <cell r="AS84977" t="b">
            <v>0</v>
          </cell>
          <cell r="AT84977" t="b">
            <v>0</v>
          </cell>
          <cell r="AU84977" t="b">
            <v>0</v>
          </cell>
          <cell r="AV84977" t="b">
            <v>0</v>
          </cell>
          <cell r="AW84977" t="b">
            <v>0</v>
          </cell>
        </row>
        <row r="84978">
          <cell r="S84978" t="str">
            <v>MIDDLE EAST</v>
          </cell>
          <cell r="AF84978">
            <v>1</v>
          </cell>
          <cell r="AG84978" t="b">
            <v>0</v>
          </cell>
          <cell r="AH84978" t="b">
            <v>0</v>
          </cell>
          <cell r="AI84978" t="b">
            <v>0</v>
          </cell>
          <cell r="AJ84978" t="b">
            <v>0</v>
          </cell>
          <cell r="AK84978" t="b">
            <v>0</v>
          </cell>
          <cell r="AL84978" t="b">
            <v>0</v>
          </cell>
          <cell r="AM84978" t="b">
            <v>0</v>
          </cell>
          <cell r="AN84978" t="b">
            <v>0</v>
          </cell>
          <cell r="AO84978" t="b">
            <v>0</v>
          </cell>
          <cell r="AP84978" t="b">
            <v>0</v>
          </cell>
          <cell r="AQ84978" t="b">
            <v>0</v>
          </cell>
          <cell r="AR84978" t="b">
            <v>0</v>
          </cell>
          <cell r="AS84978" t="b">
            <v>0</v>
          </cell>
          <cell r="AT84978" t="b">
            <v>0</v>
          </cell>
          <cell r="AU84978" t="b">
            <v>0</v>
          </cell>
          <cell r="AV84978" t="b">
            <v>0</v>
          </cell>
          <cell r="AW84978" t="b">
            <v>0</v>
          </cell>
        </row>
        <row r="84979">
          <cell r="S84979" t="str">
            <v>MIDDLE EAST</v>
          </cell>
          <cell r="AF84979">
            <v>1</v>
          </cell>
          <cell r="AG84979" t="b">
            <v>0</v>
          </cell>
          <cell r="AH84979" t="b">
            <v>0</v>
          </cell>
          <cell r="AI84979" t="b">
            <v>0</v>
          </cell>
          <cell r="AJ84979" t="b">
            <v>0</v>
          </cell>
          <cell r="AK84979" t="b">
            <v>0</v>
          </cell>
          <cell r="AL84979" t="b">
            <v>0</v>
          </cell>
          <cell r="AM84979" t="b">
            <v>0</v>
          </cell>
          <cell r="AN84979" t="b">
            <v>0</v>
          </cell>
          <cell r="AO84979" t="b">
            <v>0</v>
          </cell>
          <cell r="AP84979" t="b">
            <v>0</v>
          </cell>
          <cell r="AQ84979" t="b">
            <v>0</v>
          </cell>
          <cell r="AR84979" t="b">
            <v>0</v>
          </cell>
          <cell r="AS84979" t="b">
            <v>0</v>
          </cell>
          <cell r="AT84979" t="b">
            <v>0</v>
          </cell>
          <cell r="AU84979" t="b">
            <v>0</v>
          </cell>
          <cell r="AV84979" t="b">
            <v>0</v>
          </cell>
          <cell r="AW84979" t="b">
            <v>0</v>
          </cell>
        </row>
        <row r="84980">
          <cell r="S84980" t="str">
            <v>MIDDLE EAST</v>
          </cell>
          <cell r="AF84980">
            <v>1</v>
          </cell>
          <cell r="AG84980" t="b">
            <v>0</v>
          </cell>
          <cell r="AH84980" t="b">
            <v>0</v>
          </cell>
          <cell r="AI84980" t="b">
            <v>0</v>
          </cell>
          <cell r="AJ84980" t="b">
            <v>0</v>
          </cell>
          <cell r="AK84980" t="b">
            <v>0</v>
          </cell>
          <cell r="AL84980" t="b">
            <v>0</v>
          </cell>
          <cell r="AM84980" t="b">
            <v>0</v>
          </cell>
          <cell r="AN84980" t="b">
            <v>0</v>
          </cell>
          <cell r="AO84980" t="b">
            <v>0</v>
          </cell>
          <cell r="AP84980" t="b">
            <v>0</v>
          </cell>
          <cell r="AQ84980" t="b">
            <v>0</v>
          </cell>
          <cell r="AR84980" t="b">
            <v>0</v>
          </cell>
          <cell r="AS84980" t="b">
            <v>0</v>
          </cell>
          <cell r="AT84980" t="b">
            <v>0</v>
          </cell>
          <cell r="AU84980" t="b">
            <v>0</v>
          </cell>
          <cell r="AV84980" t="b">
            <v>0</v>
          </cell>
          <cell r="AW84980" t="b">
            <v>0</v>
          </cell>
        </row>
        <row r="84981">
          <cell r="S84981" t="str">
            <v>MIDDLE EAST</v>
          </cell>
          <cell r="AF84981">
            <v>1</v>
          </cell>
          <cell r="AG84981" t="b">
            <v>0</v>
          </cell>
          <cell r="AH84981" t="b">
            <v>0</v>
          </cell>
          <cell r="AI84981" t="b">
            <v>0</v>
          </cell>
          <cell r="AJ84981" t="b">
            <v>0</v>
          </cell>
          <cell r="AK84981" t="b">
            <v>0</v>
          </cell>
          <cell r="AL84981" t="b">
            <v>0</v>
          </cell>
          <cell r="AM84981" t="b">
            <v>0</v>
          </cell>
          <cell r="AN84981" t="b">
            <v>0</v>
          </cell>
          <cell r="AO84981" t="b">
            <v>0</v>
          </cell>
          <cell r="AP84981" t="b">
            <v>0</v>
          </cell>
          <cell r="AQ84981" t="b">
            <v>0</v>
          </cell>
          <cell r="AR84981" t="b">
            <v>0</v>
          </cell>
          <cell r="AS84981" t="b">
            <v>0</v>
          </cell>
          <cell r="AT84981" t="b">
            <v>0</v>
          </cell>
          <cell r="AU84981" t="b">
            <v>0</v>
          </cell>
          <cell r="AV84981" t="b">
            <v>0</v>
          </cell>
          <cell r="AW84981" t="b">
            <v>0</v>
          </cell>
        </row>
        <row r="84982">
          <cell r="S84982" t="str">
            <v>MIDDLE EAST</v>
          </cell>
          <cell r="AF84982">
            <v>1</v>
          </cell>
          <cell r="AG84982" t="b">
            <v>0</v>
          </cell>
          <cell r="AH84982" t="b">
            <v>0</v>
          </cell>
          <cell r="AI84982" t="b">
            <v>0</v>
          </cell>
          <cell r="AJ84982" t="b">
            <v>0</v>
          </cell>
          <cell r="AK84982" t="b">
            <v>0</v>
          </cell>
          <cell r="AL84982" t="b">
            <v>0</v>
          </cell>
          <cell r="AM84982" t="b">
            <v>0</v>
          </cell>
          <cell r="AN84982" t="b">
            <v>0</v>
          </cell>
          <cell r="AO84982" t="b">
            <v>0</v>
          </cell>
          <cell r="AP84982" t="b">
            <v>0</v>
          </cell>
          <cell r="AQ84982" t="b">
            <v>0</v>
          </cell>
          <cell r="AR84982" t="b">
            <v>0</v>
          </cell>
          <cell r="AS84982" t="b">
            <v>0</v>
          </cell>
          <cell r="AT84982" t="b">
            <v>0</v>
          </cell>
          <cell r="AU84982" t="b">
            <v>0</v>
          </cell>
          <cell r="AV84982" t="b">
            <v>0</v>
          </cell>
          <cell r="AW84982" t="b">
            <v>0</v>
          </cell>
        </row>
        <row r="84983">
          <cell r="S84983" t="str">
            <v>MILTON-MONTFORD</v>
          </cell>
          <cell r="AF84983">
            <v>1</v>
          </cell>
          <cell r="AG84983" t="b">
            <v>0</v>
          </cell>
          <cell r="AH84983" t="b">
            <v>0</v>
          </cell>
          <cell r="AI84983" t="b">
            <v>0</v>
          </cell>
          <cell r="AJ84983" t="b">
            <v>0</v>
          </cell>
          <cell r="AK84983" t="b">
            <v>0</v>
          </cell>
          <cell r="AL84983" t="b">
            <v>0</v>
          </cell>
          <cell r="AM84983" t="b">
            <v>0</v>
          </cell>
          <cell r="AN84983" t="b">
            <v>0</v>
          </cell>
          <cell r="AO84983" t="b">
            <v>0</v>
          </cell>
          <cell r="AP84983" t="b">
            <v>0</v>
          </cell>
          <cell r="AQ84983" t="b">
            <v>0</v>
          </cell>
          <cell r="AR84983" t="b">
            <v>0</v>
          </cell>
          <cell r="AS84983" t="b">
            <v>0</v>
          </cell>
          <cell r="AT84983" t="b">
            <v>0</v>
          </cell>
          <cell r="AU84983" t="b">
            <v>0</v>
          </cell>
          <cell r="AV84983" t="b">
            <v>0</v>
          </cell>
          <cell r="AW84983" t="b">
            <v>0</v>
          </cell>
        </row>
        <row r="84984">
          <cell r="S84984" t="str">
            <v>MADISON-EASTEND</v>
          </cell>
          <cell r="AF84984">
            <v>1</v>
          </cell>
          <cell r="AG84984" t="b">
            <v>0</v>
          </cell>
          <cell r="AH84984" t="b">
            <v>0</v>
          </cell>
          <cell r="AI84984" t="b">
            <v>0</v>
          </cell>
          <cell r="AJ84984" t="b">
            <v>0</v>
          </cell>
          <cell r="AK84984" t="b">
            <v>0</v>
          </cell>
          <cell r="AL84984" t="b">
            <v>0</v>
          </cell>
          <cell r="AM84984" t="b">
            <v>0</v>
          </cell>
          <cell r="AN84984" t="b">
            <v>0</v>
          </cell>
          <cell r="AO84984" t="b">
            <v>0</v>
          </cell>
          <cell r="AP84984" t="b">
            <v>0</v>
          </cell>
          <cell r="AQ84984" t="b">
            <v>0</v>
          </cell>
          <cell r="AR84984" t="b">
            <v>0</v>
          </cell>
          <cell r="AS84984" t="b">
            <v>0</v>
          </cell>
          <cell r="AT84984" t="b">
            <v>0</v>
          </cell>
          <cell r="AU84984" t="b">
            <v>0</v>
          </cell>
          <cell r="AV84984" t="b">
            <v>0</v>
          </cell>
          <cell r="AW84984" t="b">
            <v>0</v>
          </cell>
        </row>
        <row r="84985">
          <cell r="S84985" t="str">
            <v>MCELDERRY PARK</v>
          </cell>
          <cell r="AF84985">
            <v>1</v>
          </cell>
          <cell r="AG84985" t="b">
            <v>0</v>
          </cell>
          <cell r="AH84985" t="b">
            <v>0</v>
          </cell>
          <cell r="AI84985" t="b">
            <v>0</v>
          </cell>
          <cell r="AJ84985" t="b">
            <v>0</v>
          </cell>
          <cell r="AK84985" t="b">
            <v>0</v>
          </cell>
          <cell r="AL84985" t="b">
            <v>0</v>
          </cell>
          <cell r="AM84985" t="b">
            <v>0</v>
          </cell>
          <cell r="AN84985" t="b">
            <v>0</v>
          </cell>
          <cell r="AO84985" t="b">
            <v>0</v>
          </cell>
          <cell r="AP84985" t="b">
            <v>0</v>
          </cell>
          <cell r="AQ84985" t="b">
            <v>0</v>
          </cell>
          <cell r="AR84985" t="b">
            <v>0</v>
          </cell>
          <cell r="AS84985" t="b">
            <v>0</v>
          </cell>
          <cell r="AT84985" t="b">
            <v>0</v>
          </cell>
          <cell r="AU84985" t="b">
            <v>0</v>
          </cell>
          <cell r="AV84985" t="b">
            <v>0</v>
          </cell>
          <cell r="AW84985" t="b">
            <v>0</v>
          </cell>
        </row>
        <row r="84986">
          <cell r="S84986" t="str">
            <v>UPTON</v>
          </cell>
          <cell r="AF84986">
            <v>1</v>
          </cell>
          <cell r="AG84986" t="b">
            <v>0</v>
          </cell>
          <cell r="AH84986" t="b">
            <v>0</v>
          </cell>
          <cell r="AI84986" t="b">
            <v>0</v>
          </cell>
          <cell r="AJ84986" t="b">
            <v>0</v>
          </cell>
          <cell r="AK84986" t="b">
            <v>0</v>
          </cell>
          <cell r="AL84986" t="b">
            <v>0</v>
          </cell>
          <cell r="AM84986" t="b">
            <v>0</v>
          </cell>
          <cell r="AN84986" t="b">
            <v>0</v>
          </cell>
          <cell r="AO84986" t="b">
            <v>0</v>
          </cell>
          <cell r="AP84986" t="b">
            <v>0</v>
          </cell>
          <cell r="AQ84986" t="b">
            <v>0</v>
          </cell>
          <cell r="AR84986" t="b">
            <v>0</v>
          </cell>
          <cell r="AS84986" t="b">
            <v>0</v>
          </cell>
          <cell r="AT84986" t="b">
            <v>0</v>
          </cell>
          <cell r="AU84986" t="b">
            <v>0</v>
          </cell>
          <cell r="AV84986" t="b">
            <v>0</v>
          </cell>
          <cell r="AW84986" t="b">
            <v>0</v>
          </cell>
        </row>
        <row r="84987">
          <cell r="S84987" t="str">
            <v>UPTON</v>
          </cell>
          <cell r="AF84987">
            <v>1</v>
          </cell>
          <cell r="AG84987" t="b">
            <v>0</v>
          </cell>
          <cell r="AH84987" t="b">
            <v>0</v>
          </cell>
          <cell r="AI84987" t="b">
            <v>0</v>
          </cell>
          <cell r="AJ84987" t="b">
            <v>0</v>
          </cell>
          <cell r="AK84987" t="b">
            <v>0</v>
          </cell>
          <cell r="AL84987" t="b">
            <v>0</v>
          </cell>
          <cell r="AM84987" t="b">
            <v>0</v>
          </cell>
          <cell r="AN84987" t="b">
            <v>0</v>
          </cell>
          <cell r="AO84987" t="b">
            <v>0</v>
          </cell>
          <cell r="AP84987" t="b">
            <v>0</v>
          </cell>
          <cell r="AQ84987" t="b">
            <v>0</v>
          </cell>
          <cell r="AR84987" t="b">
            <v>0</v>
          </cell>
          <cell r="AS84987" t="b">
            <v>0</v>
          </cell>
          <cell r="AT84987" t="b">
            <v>0</v>
          </cell>
          <cell r="AU84987" t="b">
            <v>0</v>
          </cell>
          <cell r="AV84987" t="b">
            <v>0</v>
          </cell>
          <cell r="AW84987" t="b">
            <v>0</v>
          </cell>
        </row>
        <row r="84988">
          <cell r="S84988" t="str">
            <v>BROADWAY EAST</v>
          </cell>
          <cell r="AF84988">
            <v>1</v>
          </cell>
          <cell r="AG84988" t="b">
            <v>0</v>
          </cell>
          <cell r="AH84988" t="b">
            <v>0</v>
          </cell>
          <cell r="AI84988" t="b">
            <v>0</v>
          </cell>
          <cell r="AJ84988" t="b">
            <v>0</v>
          </cell>
          <cell r="AK84988" t="b">
            <v>0</v>
          </cell>
          <cell r="AL84988" t="b">
            <v>0</v>
          </cell>
          <cell r="AM84988" t="b">
            <v>0</v>
          </cell>
          <cell r="AN84988" t="b">
            <v>0</v>
          </cell>
          <cell r="AO84988" t="b">
            <v>0</v>
          </cell>
          <cell r="AP84988" t="b">
            <v>0</v>
          </cell>
          <cell r="AQ84988" t="b">
            <v>0</v>
          </cell>
          <cell r="AR84988" t="b">
            <v>0</v>
          </cell>
          <cell r="AS84988" t="b">
            <v>0</v>
          </cell>
          <cell r="AT84988" t="b">
            <v>0</v>
          </cell>
          <cell r="AU84988" t="b">
            <v>0</v>
          </cell>
          <cell r="AV84988" t="b">
            <v>0</v>
          </cell>
          <cell r="AW84988" t="b">
            <v>0</v>
          </cell>
        </row>
        <row r="84989">
          <cell r="S84989" t="str">
            <v>BROADWAY EAST</v>
          </cell>
          <cell r="AF84989">
            <v>1</v>
          </cell>
          <cell r="AG84989" t="b">
            <v>0</v>
          </cell>
          <cell r="AH84989" t="b">
            <v>0</v>
          </cell>
          <cell r="AI84989" t="b">
            <v>0</v>
          </cell>
          <cell r="AJ84989" t="b">
            <v>0</v>
          </cell>
          <cell r="AK84989" t="b">
            <v>0</v>
          </cell>
          <cell r="AL84989" t="b">
            <v>0</v>
          </cell>
          <cell r="AM84989" t="b">
            <v>0</v>
          </cell>
          <cell r="AN84989" t="b">
            <v>0</v>
          </cell>
          <cell r="AO84989" t="b">
            <v>0</v>
          </cell>
          <cell r="AP84989" t="b">
            <v>0</v>
          </cell>
          <cell r="AQ84989" t="b">
            <v>0</v>
          </cell>
          <cell r="AR84989" t="b">
            <v>0</v>
          </cell>
          <cell r="AS84989" t="b">
            <v>0</v>
          </cell>
          <cell r="AT84989" t="b">
            <v>0</v>
          </cell>
          <cell r="AU84989" t="b">
            <v>0</v>
          </cell>
          <cell r="AV84989" t="b">
            <v>0</v>
          </cell>
          <cell r="AW84989" t="b">
            <v>0</v>
          </cell>
        </row>
        <row r="84990">
          <cell r="S84990" t="str">
            <v>PENN NORTH</v>
          </cell>
          <cell r="AF84990">
            <v>1</v>
          </cell>
          <cell r="AG84990" t="b">
            <v>0</v>
          </cell>
          <cell r="AH84990" t="b">
            <v>0</v>
          </cell>
          <cell r="AI84990" t="b">
            <v>0</v>
          </cell>
          <cell r="AJ84990" t="b">
            <v>0</v>
          </cell>
          <cell r="AK84990" t="b">
            <v>0</v>
          </cell>
          <cell r="AL84990" t="b">
            <v>0</v>
          </cell>
          <cell r="AM84990" t="b">
            <v>0</v>
          </cell>
          <cell r="AN84990" t="b">
            <v>0</v>
          </cell>
          <cell r="AO84990" t="b">
            <v>0</v>
          </cell>
          <cell r="AP84990" t="b">
            <v>0</v>
          </cell>
          <cell r="AQ84990" t="b">
            <v>0</v>
          </cell>
          <cell r="AR84990" t="b">
            <v>0</v>
          </cell>
          <cell r="AS84990" t="b">
            <v>0</v>
          </cell>
          <cell r="AT84990" t="b">
            <v>0</v>
          </cell>
          <cell r="AU84990" t="b">
            <v>0</v>
          </cell>
          <cell r="AV84990" t="b">
            <v>0</v>
          </cell>
          <cell r="AW84990" t="b">
            <v>0</v>
          </cell>
        </row>
        <row r="84991">
          <cell r="S84991" t="str">
            <v>COLDSTREAM HOMESTEAD MONTEBELL</v>
          </cell>
          <cell r="AF84991">
            <v>1</v>
          </cell>
          <cell r="AG84991" t="b">
            <v>0</v>
          </cell>
          <cell r="AH84991" t="b">
            <v>0</v>
          </cell>
          <cell r="AI84991" t="b">
            <v>0</v>
          </cell>
          <cell r="AJ84991" t="b">
            <v>0</v>
          </cell>
          <cell r="AK84991" t="b">
            <v>0</v>
          </cell>
          <cell r="AL84991" t="b">
            <v>0</v>
          </cell>
          <cell r="AM84991" t="b">
            <v>0</v>
          </cell>
          <cell r="AN84991" t="b">
            <v>0</v>
          </cell>
          <cell r="AO84991" t="b">
            <v>0</v>
          </cell>
          <cell r="AP84991" t="b">
            <v>0</v>
          </cell>
          <cell r="AQ84991" t="b">
            <v>0</v>
          </cell>
          <cell r="AR84991" t="b">
            <v>0</v>
          </cell>
          <cell r="AS84991" t="b">
            <v>0</v>
          </cell>
          <cell r="AT84991" t="b">
            <v>0</v>
          </cell>
          <cell r="AU84991" t="b">
            <v>0</v>
          </cell>
          <cell r="AV84991" t="b">
            <v>0</v>
          </cell>
          <cell r="AW84991" t="b">
            <v>0</v>
          </cell>
        </row>
        <row r="84992">
          <cell r="S84992" t="str">
            <v>EAST BALTIMORE MIDWAY</v>
          </cell>
          <cell r="AF84992">
            <v>1</v>
          </cell>
          <cell r="AG84992" t="b">
            <v>0</v>
          </cell>
          <cell r="AH84992" t="b">
            <v>0</v>
          </cell>
          <cell r="AI84992" t="b">
            <v>0</v>
          </cell>
          <cell r="AJ84992" t="b">
            <v>0</v>
          </cell>
          <cell r="AK84992" t="b">
            <v>0</v>
          </cell>
          <cell r="AL84992" t="b">
            <v>0</v>
          </cell>
          <cell r="AM84992" t="b">
            <v>0</v>
          </cell>
          <cell r="AN84992" t="b">
            <v>0</v>
          </cell>
          <cell r="AO84992" t="b">
            <v>0</v>
          </cell>
          <cell r="AP84992" t="b">
            <v>0</v>
          </cell>
          <cell r="AQ84992" t="b">
            <v>0</v>
          </cell>
          <cell r="AR84992" t="b">
            <v>0</v>
          </cell>
          <cell r="AS84992" t="b">
            <v>0</v>
          </cell>
          <cell r="AT84992" t="b">
            <v>0</v>
          </cell>
          <cell r="AU84992" t="b">
            <v>0</v>
          </cell>
          <cell r="AV84992" t="b">
            <v>0</v>
          </cell>
          <cell r="AW84992" t="b">
            <v>0</v>
          </cell>
        </row>
        <row r="84993">
          <cell r="S84993" t="str">
            <v>SANDTOWN-WINCHESTER</v>
          </cell>
          <cell r="AF84993">
            <v>1</v>
          </cell>
          <cell r="AG84993" t="b">
            <v>0</v>
          </cell>
          <cell r="AH84993" t="b">
            <v>0</v>
          </cell>
          <cell r="AI84993" t="b">
            <v>0</v>
          </cell>
          <cell r="AJ84993" t="b">
            <v>0</v>
          </cell>
          <cell r="AK84993" t="b">
            <v>0</v>
          </cell>
          <cell r="AL84993" t="b">
            <v>0</v>
          </cell>
          <cell r="AM84993" t="b">
            <v>0</v>
          </cell>
          <cell r="AN84993" t="b">
            <v>0</v>
          </cell>
          <cell r="AO84993" t="b">
            <v>0</v>
          </cell>
          <cell r="AP84993" t="b">
            <v>0</v>
          </cell>
          <cell r="AQ84993" t="b">
            <v>0</v>
          </cell>
          <cell r="AR84993" t="b">
            <v>0</v>
          </cell>
          <cell r="AS84993" t="b">
            <v>0</v>
          </cell>
          <cell r="AT84993" t="b">
            <v>0</v>
          </cell>
          <cell r="AU84993" t="b">
            <v>0</v>
          </cell>
          <cell r="AV84993" t="b">
            <v>0</v>
          </cell>
          <cell r="AW84993" t="b">
            <v>0</v>
          </cell>
        </row>
        <row r="84994">
          <cell r="S84994" t="str">
            <v>BROADWAY EAST</v>
          </cell>
          <cell r="AF84994">
            <v>1</v>
          </cell>
          <cell r="AG84994" t="b">
            <v>0</v>
          </cell>
          <cell r="AH84994" t="b">
            <v>0</v>
          </cell>
          <cell r="AI84994" t="b">
            <v>0</v>
          </cell>
          <cell r="AJ84994" t="b">
            <v>0</v>
          </cell>
          <cell r="AK84994" t="b">
            <v>0</v>
          </cell>
          <cell r="AL84994" t="b">
            <v>0</v>
          </cell>
          <cell r="AM84994" t="b">
            <v>0</v>
          </cell>
          <cell r="AN84994" t="b">
            <v>0</v>
          </cell>
          <cell r="AO84994" t="b">
            <v>0</v>
          </cell>
          <cell r="AP84994" t="b">
            <v>0</v>
          </cell>
          <cell r="AQ84994" t="b">
            <v>0</v>
          </cell>
          <cell r="AR84994" t="b">
            <v>0</v>
          </cell>
          <cell r="AS84994" t="b">
            <v>0</v>
          </cell>
          <cell r="AT84994" t="b">
            <v>0</v>
          </cell>
          <cell r="AU84994" t="b">
            <v>0</v>
          </cell>
          <cell r="AV84994" t="b">
            <v>0</v>
          </cell>
          <cell r="AW84994" t="b">
            <v>0</v>
          </cell>
        </row>
        <row r="84995">
          <cell r="S84995" t="str">
            <v>MONDAWMIN</v>
          </cell>
          <cell r="AF84995">
            <v>0</v>
          </cell>
          <cell r="AG84995" t="b">
            <v>0</v>
          </cell>
          <cell r="AH84995" t="b">
            <v>0</v>
          </cell>
          <cell r="AI84995" t="b">
            <v>0</v>
          </cell>
          <cell r="AJ84995" t="b">
            <v>0</v>
          </cell>
          <cell r="AK84995" t="b">
            <v>0</v>
          </cell>
          <cell r="AL84995" t="b">
            <v>0</v>
          </cell>
          <cell r="AM84995" t="b">
            <v>0</v>
          </cell>
          <cell r="AN84995" t="b">
            <v>0</v>
          </cell>
          <cell r="AO84995" t="b">
            <v>0</v>
          </cell>
          <cell r="AP84995" t="b">
            <v>0</v>
          </cell>
          <cell r="AQ84995" t="b">
            <v>0</v>
          </cell>
          <cell r="AR84995" t="b">
            <v>0</v>
          </cell>
          <cell r="AS84995" t="b">
            <v>0</v>
          </cell>
          <cell r="AT84995" t="b">
            <v>0</v>
          </cell>
          <cell r="AU84995" t="b">
            <v>0</v>
          </cell>
          <cell r="AV84995" t="b">
            <v>0</v>
          </cell>
          <cell r="AW84995" t="b">
            <v>0</v>
          </cell>
        </row>
        <row r="84996">
          <cell r="S84996" t="str">
            <v>LIBERTY SQUARE</v>
          </cell>
          <cell r="AF84996">
            <v>1</v>
          </cell>
          <cell r="AG84996" t="b">
            <v>0</v>
          </cell>
          <cell r="AH84996" t="b">
            <v>0</v>
          </cell>
          <cell r="AI84996" t="b">
            <v>0</v>
          </cell>
          <cell r="AJ84996" t="b">
            <v>0</v>
          </cell>
          <cell r="AK84996" t="b">
            <v>0</v>
          </cell>
          <cell r="AL84996" t="b">
            <v>0</v>
          </cell>
          <cell r="AM84996" t="b">
            <v>0</v>
          </cell>
          <cell r="AN84996" t="b">
            <v>0</v>
          </cell>
          <cell r="AO84996" t="b">
            <v>0</v>
          </cell>
          <cell r="AP84996" t="b">
            <v>0</v>
          </cell>
          <cell r="AQ84996" t="b">
            <v>0</v>
          </cell>
          <cell r="AR84996" t="b">
            <v>0</v>
          </cell>
          <cell r="AS84996" t="b">
            <v>0</v>
          </cell>
          <cell r="AT84996" t="b">
            <v>0</v>
          </cell>
          <cell r="AU84996" t="b">
            <v>0</v>
          </cell>
          <cell r="AV84996" t="b">
            <v>0</v>
          </cell>
          <cell r="AW84996" t="b">
            <v>0</v>
          </cell>
        </row>
        <row r="84997">
          <cell r="S84997" t="str">
            <v>BELAIR-EDISON</v>
          </cell>
          <cell r="AF84997">
            <v>1</v>
          </cell>
          <cell r="AG84997" t="b">
            <v>0</v>
          </cell>
          <cell r="AH84997" t="b">
            <v>0</v>
          </cell>
          <cell r="AI84997" t="b">
            <v>0</v>
          </cell>
          <cell r="AJ84997" t="b">
            <v>0</v>
          </cell>
          <cell r="AK84997" t="b">
            <v>0</v>
          </cell>
          <cell r="AL84997" t="b">
            <v>0</v>
          </cell>
          <cell r="AM84997" t="b">
            <v>0</v>
          </cell>
          <cell r="AN84997" t="b">
            <v>0</v>
          </cell>
          <cell r="AO84997" t="b">
            <v>0</v>
          </cell>
          <cell r="AP84997" t="b">
            <v>0</v>
          </cell>
          <cell r="AQ84997" t="b">
            <v>0</v>
          </cell>
          <cell r="AR84997" t="b">
            <v>0</v>
          </cell>
          <cell r="AS84997" t="b">
            <v>0</v>
          </cell>
          <cell r="AT84997" t="b">
            <v>0</v>
          </cell>
          <cell r="AU84997" t="b">
            <v>0</v>
          </cell>
          <cell r="AV84997" t="b">
            <v>0</v>
          </cell>
          <cell r="AW84997" t="b">
            <v>0</v>
          </cell>
        </row>
        <row r="84998">
          <cell r="S84998" t="str">
            <v>OLDTOWN</v>
          </cell>
          <cell r="AF84998">
            <v>1</v>
          </cell>
          <cell r="AG84998" t="b">
            <v>0</v>
          </cell>
          <cell r="AH84998" t="b">
            <v>0</v>
          </cell>
          <cell r="AI84998" t="b">
            <v>0</v>
          </cell>
          <cell r="AJ84998" t="b">
            <v>0</v>
          </cell>
          <cell r="AK84998" t="b">
            <v>0</v>
          </cell>
          <cell r="AL84998" t="b">
            <v>0</v>
          </cell>
          <cell r="AM84998" t="b">
            <v>0</v>
          </cell>
          <cell r="AN84998" t="b">
            <v>0</v>
          </cell>
          <cell r="AO84998" t="b">
            <v>0</v>
          </cell>
          <cell r="AP84998" t="b">
            <v>0</v>
          </cell>
          <cell r="AQ84998" t="b">
            <v>0</v>
          </cell>
          <cell r="AR84998" t="b">
            <v>0</v>
          </cell>
          <cell r="AS84998" t="b">
            <v>0</v>
          </cell>
          <cell r="AT84998" t="b">
            <v>0</v>
          </cell>
          <cell r="AU84998" t="b">
            <v>0</v>
          </cell>
          <cell r="AV84998" t="b">
            <v>0</v>
          </cell>
          <cell r="AW84998" t="b">
            <v>0</v>
          </cell>
        </row>
        <row r="84999">
          <cell r="S84999" t="str">
            <v>MIDDLE EAST</v>
          </cell>
          <cell r="AF84999">
            <v>1</v>
          </cell>
          <cell r="AG84999" t="b">
            <v>0</v>
          </cell>
          <cell r="AH84999" t="b">
            <v>0</v>
          </cell>
          <cell r="AI84999" t="b">
            <v>0</v>
          </cell>
          <cell r="AJ84999" t="b">
            <v>0</v>
          </cell>
          <cell r="AK84999" t="b">
            <v>0</v>
          </cell>
          <cell r="AL84999" t="b">
            <v>0</v>
          </cell>
          <cell r="AM84999" t="b">
            <v>0</v>
          </cell>
          <cell r="AN84999" t="b">
            <v>0</v>
          </cell>
          <cell r="AO84999" t="b">
            <v>0</v>
          </cell>
          <cell r="AP84999" t="b">
            <v>0</v>
          </cell>
          <cell r="AQ84999" t="b">
            <v>0</v>
          </cell>
          <cell r="AR84999" t="b">
            <v>0</v>
          </cell>
          <cell r="AS84999" t="b">
            <v>0</v>
          </cell>
          <cell r="AT84999" t="b">
            <v>0</v>
          </cell>
          <cell r="AU84999" t="b">
            <v>0</v>
          </cell>
          <cell r="AV84999" t="b">
            <v>0</v>
          </cell>
          <cell r="AW84999" t="b">
            <v>0</v>
          </cell>
        </row>
        <row r="85000">
          <cell r="S85000" t="str">
            <v>MIDDLE EAST</v>
          </cell>
          <cell r="AF85000">
            <v>1</v>
          </cell>
          <cell r="AG85000" t="b">
            <v>0</v>
          </cell>
          <cell r="AH85000" t="b">
            <v>0</v>
          </cell>
          <cell r="AI85000" t="b">
            <v>0</v>
          </cell>
          <cell r="AJ85000" t="b">
            <v>0</v>
          </cell>
          <cell r="AK85000" t="b">
            <v>0</v>
          </cell>
          <cell r="AL85000" t="b">
            <v>0</v>
          </cell>
          <cell r="AM85000" t="b">
            <v>0</v>
          </cell>
          <cell r="AN85000" t="b">
            <v>0</v>
          </cell>
          <cell r="AO85000" t="b">
            <v>0</v>
          </cell>
          <cell r="AP85000" t="b">
            <v>0</v>
          </cell>
          <cell r="AQ85000" t="b">
            <v>0</v>
          </cell>
          <cell r="AR85000" t="b">
            <v>0</v>
          </cell>
          <cell r="AS85000" t="b">
            <v>0</v>
          </cell>
          <cell r="AT85000" t="b">
            <v>0</v>
          </cell>
          <cell r="AU85000" t="b">
            <v>0</v>
          </cell>
          <cell r="AV85000" t="b">
            <v>0</v>
          </cell>
          <cell r="AW85000" t="b">
            <v>0</v>
          </cell>
        </row>
        <row r="85001">
          <cell r="S85001" t="str">
            <v>EASTERWOOD</v>
          </cell>
          <cell r="AF85001">
            <v>1</v>
          </cell>
          <cell r="AG85001" t="b">
            <v>0</v>
          </cell>
          <cell r="AH85001" t="b">
            <v>0</v>
          </cell>
          <cell r="AI85001" t="b">
            <v>0</v>
          </cell>
          <cell r="AJ85001" t="b">
            <v>0</v>
          </cell>
          <cell r="AK85001" t="b">
            <v>0</v>
          </cell>
          <cell r="AL85001" t="b">
            <v>0</v>
          </cell>
          <cell r="AM85001" t="b">
            <v>0</v>
          </cell>
          <cell r="AN85001" t="b">
            <v>0</v>
          </cell>
          <cell r="AO85001" t="b">
            <v>0</v>
          </cell>
          <cell r="AP85001" t="b">
            <v>0</v>
          </cell>
          <cell r="AQ85001" t="b">
            <v>0</v>
          </cell>
          <cell r="AR85001" t="b">
            <v>0</v>
          </cell>
          <cell r="AS85001" t="b">
            <v>0</v>
          </cell>
          <cell r="AT85001" t="b">
            <v>0</v>
          </cell>
          <cell r="AU85001" t="b">
            <v>0</v>
          </cell>
          <cell r="AV85001" t="b">
            <v>0</v>
          </cell>
          <cell r="AW85001" t="b">
            <v>0</v>
          </cell>
        </row>
        <row r="85002">
          <cell r="S85002" t="str">
            <v>HARLEM PARK</v>
          </cell>
          <cell r="AF85002">
            <v>1</v>
          </cell>
          <cell r="AG85002" t="b">
            <v>0</v>
          </cell>
          <cell r="AH85002" t="b">
            <v>0</v>
          </cell>
          <cell r="AI85002" t="b">
            <v>0</v>
          </cell>
          <cell r="AJ85002" t="b">
            <v>0</v>
          </cell>
          <cell r="AK85002" t="b">
            <v>0</v>
          </cell>
          <cell r="AL85002" t="b">
            <v>0</v>
          </cell>
          <cell r="AM85002" t="b">
            <v>0</v>
          </cell>
          <cell r="AN85002" t="b">
            <v>0</v>
          </cell>
          <cell r="AO85002" t="b">
            <v>0</v>
          </cell>
          <cell r="AP85002" t="b">
            <v>0</v>
          </cell>
          <cell r="AQ85002" t="b">
            <v>0</v>
          </cell>
          <cell r="AR85002" t="b">
            <v>0</v>
          </cell>
          <cell r="AS85002" t="b">
            <v>0</v>
          </cell>
          <cell r="AT85002" t="b">
            <v>0</v>
          </cell>
          <cell r="AU85002" t="b">
            <v>0</v>
          </cell>
          <cell r="AV85002" t="b">
            <v>0</v>
          </cell>
          <cell r="AW85002" t="b">
            <v>0</v>
          </cell>
        </row>
        <row r="85003">
          <cell r="S85003" t="str">
            <v>POPPLETON</v>
          </cell>
          <cell r="AF85003">
            <v>1</v>
          </cell>
          <cell r="AG85003" t="b">
            <v>0</v>
          </cell>
          <cell r="AH85003" t="b">
            <v>0</v>
          </cell>
          <cell r="AI85003" t="b">
            <v>0</v>
          </cell>
          <cell r="AJ85003" t="b">
            <v>0</v>
          </cell>
          <cell r="AK85003" t="b">
            <v>0</v>
          </cell>
          <cell r="AL85003" t="b">
            <v>0</v>
          </cell>
          <cell r="AM85003" t="b">
            <v>0</v>
          </cell>
          <cell r="AN85003" t="b">
            <v>0</v>
          </cell>
          <cell r="AO85003" t="b">
            <v>0</v>
          </cell>
          <cell r="AP85003" t="b">
            <v>0</v>
          </cell>
          <cell r="AQ85003" t="b">
            <v>0</v>
          </cell>
          <cell r="AR85003" t="b">
            <v>0</v>
          </cell>
          <cell r="AS85003" t="b">
            <v>0</v>
          </cell>
          <cell r="AT85003" t="b">
            <v>0</v>
          </cell>
          <cell r="AU85003" t="b">
            <v>0</v>
          </cell>
          <cell r="AV85003" t="b">
            <v>0</v>
          </cell>
          <cell r="AW85003" t="b">
            <v>0</v>
          </cell>
        </row>
        <row r="85004">
          <cell r="S85004" t="str">
            <v>HANLON-LONGWOOD</v>
          </cell>
          <cell r="AF85004">
            <v>0</v>
          </cell>
          <cell r="AG85004" t="b">
            <v>0</v>
          </cell>
          <cell r="AH85004" t="b">
            <v>0</v>
          </cell>
          <cell r="AI85004" t="b">
            <v>0</v>
          </cell>
          <cell r="AJ85004" t="b">
            <v>0</v>
          </cell>
          <cell r="AK85004" t="b">
            <v>0</v>
          </cell>
          <cell r="AL85004" t="b">
            <v>0</v>
          </cell>
          <cell r="AM85004" t="b">
            <v>0</v>
          </cell>
          <cell r="AN85004" t="b">
            <v>0</v>
          </cell>
          <cell r="AO85004" t="b">
            <v>0</v>
          </cell>
          <cell r="AP85004" t="b">
            <v>0</v>
          </cell>
          <cell r="AQ85004" t="b">
            <v>0</v>
          </cell>
          <cell r="AR85004" t="b">
            <v>0</v>
          </cell>
          <cell r="AS85004" t="b">
            <v>0</v>
          </cell>
          <cell r="AT85004" t="b">
            <v>0</v>
          </cell>
          <cell r="AU85004" t="b">
            <v>0</v>
          </cell>
          <cell r="AV85004" t="b">
            <v>0</v>
          </cell>
          <cell r="AW85004" t="b">
            <v>0</v>
          </cell>
        </row>
        <row r="85005">
          <cell r="S85005" t="str">
            <v>CURTIS BAY</v>
          </cell>
          <cell r="AF85005">
            <v>1</v>
          </cell>
          <cell r="AG85005" t="b">
            <v>0</v>
          </cell>
          <cell r="AH85005" t="b">
            <v>0</v>
          </cell>
          <cell r="AI85005" t="b">
            <v>0</v>
          </cell>
          <cell r="AJ85005" t="b">
            <v>0</v>
          </cell>
          <cell r="AK85005" t="b">
            <v>0</v>
          </cell>
          <cell r="AL85005" t="b">
            <v>0</v>
          </cell>
          <cell r="AM85005" t="b">
            <v>0</v>
          </cell>
          <cell r="AN85005" t="b">
            <v>0</v>
          </cell>
          <cell r="AO85005" t="b">
            <v>0</v>
          </cell>
          <cell r="AP85005" t="b">
            <v>0</v>
          </cell>
          <cell r="AQ85005" t="b">
            <v>0</v>
          </cell>
          <cell r="AR85005" t="b">
            <v>0</v>
          </cell>
          <cell r="AS85005" t="b">
            <v>0</v>
          </cell>
          <cell r="AT85005" t="b">
            <v>0</v>
          </cell>
          <cell r="AU85005" t="b">
            <v>0</v>
          </cell>
          <cell r="AV85005" t="b">
            <v>0</v>
          </cell>
          <cell r="AW85005" t="b">
            <v>0</v>
          </cell>
        </row>
        <row r="85006">
          <cell r="S85006" t="str">
            <v>BROADWAY EAST</v>
          </cell>
          <cell r="AF85006">
            <v>1</v>
          </cell>
          <cell r="AG85006" t="b">
            <v>0</v>
          </cell>
          <cell r="AH85006" t="b">
            <v>0</v>
          </cell>
          <cell r="AI85006" t="b">
            <v>0</v>
          </cell>
          <cell r="AJ85006" t="b">
            <v>0</v>
          </cell>
          <cell r="AK85006" t="b">
            <v>0</v>
          </cell>
          <cell r="AL85006" t="b">
            <v>0</v>
          </cell>
          <cell r="AM85006" t="b">
            <v>0</v>
          </cell>
          <cell r="AN85006" t="b">
            <v>0</v>
          </cell>
          <cell r="AO85006" t="b">
            <v>0</v>
          </cell>
          <cell r="AP85006" t="b">
            <v>0</v>
          </cell>
          <cell r="AQ85006" t="b">
            <v>0</v>
          </cell>
          <cell r="AR85006" t="b">
            <v>0</v>
          </cell>
          <cell r="AS85006" t="b">
            <v>0</v>
          </cell>
          <cell r="AT85006" t="b">
            <v>0</v>
          </cell>
          <cell r="AU85006" t="b">
            <v>0</v>
          </cell>
          <cell r="AV85006" t="b">
            <v>0</v>
          </cell>
          <cell r="AW85006" t="b">
            <v>0</v>
          </cell>
        </row>
        <row r="85007">
          <cell r="S85007" t="str">
            <v>MIDDLE EAST</v>
          </cell>
          <cell r="AF85007">
            <v>1</v>
          </cell>
          <cell r="AG85007" t="b">
            <v>0</v>
          </cell>
          <cell r="AH85007" t="b">
            <v>0</v>
          </cell>
          <cell r="AI85007" t="b">
            <v>0</v>
          </cell>
          <cell r="AJ85007" t="b">
            <v>0</v>
          </cell>
          <cell r="AK85007" t="b">
            <v>0</v>
          </cell>
          <cell r="AL85007" t="b">
            <v>0</v>
          </cell>
          <cell r="AM85007" t="b">
            <v>0</v>
          </cell>
          <cell r="AN85007" t="b">
            <v>0</v>
          </cell>
          <cell r="AO85007" t="b">
            <v>0</v>
          </cell>
          <cell r="AP85007" t="b">
            <v>0</v>
          </cell>
          <cell r="AQ85007" t="b">
            <v>0</v>
          </cell>
          <cell r="AR85007" t="b">
            <v>0</v>
          </cell>
          <cell r="AS85007" t="b">
            <v>0</v>
          </cell>
          <cell r="AT85007" t="b">
            <v>0</v>
          </cell>
          <cell r="AU85007" t="b">
            <v>0</v>
          </cell>
          <cell r="AV85007" t="b">
            <v>0</v>
          </cell>
          <cell r="AW85007" t="b">
            <v>0</v>
          </cell>
        </row>
        <row r="85008">
          <cell r="S85008" t="str">
            <v>ELLWOOD PARK/MONUMENT</v>
          </cell>
          <cell r="AF85008">
            <v>0</v>
          </cell>
          <cell r="AG85008" t="b">
            <v>0</v>
          </cell>
          <cell r="AH85008" t="b">
            <v>0</v>
          </cell>
          <cell r="AI85008" t="b">
            <v>0</v>
          </cell>
          <cell r="AJ85008" t="b">
            <v>0</v>
          </cell>
          <cell r="AK85008" t="b">
            <v>0</v>
          </cell>
          <cell r="AL85008" t="b">
            <v>0</v>
          </cell>
          <cell r="AM85008" t="b">
            <v>0</v>
          </cell>
          <cell r="AN85008" t="b">
            <v>0</v>
          </cell>
          <cell r="AO85008" t="b">
            <v>0</v>
          </cell>
          <cell r="AP85008" t="b">
            <v>0</v>
          </cell>
          <cell r="AQ85008" t="b">
            <v>0</v>
          </cell>
          <cell r="AR85008" t="b">
            <v>0</v>
          </cell>
          <cell r="AS85008" t="b">
            <v>0</v>
          </cell>
          <cell r="AT85008" t="b">
            <v>0</v>
          </cell>
          <cell r="AU85008" t="b">
            <v>0</v>
          </cell>
          <cell r="AV85008" t="b">
            <v>0</v>
          </cell>
          <cell r="AW85008" t="b">
            <v>0</v>
          </cell>
        </row>
        <row r="85009">
          <cell r="S85009" t="str">
            <v>NEW SOUTHWEST/MOUNT CLARE</v>
          </cell>
          <cell r="AF85009">
            <v>1</v>
          </cell>
          <cell r="AG85009" t="b">
            <v>0</v>
          </cell>
          <cell r="AH85009" t="b">
            <v>0</v>
          </cell>
          <cell r="AI85009" t="b">
            <v>0</v>
          </cell>
          <cell r="AJ85009" t="b">
            <v>0</v>
          </cell>
          <cell r="AK85009" t="b">
            <v>0</v>
          </cell>
          <cell r="AL85009" t="b">
            <v>0</v>
          </cell>
          <cell r="AM85009" t="b">
            <v>0</v>
          </cell>
          <cell r="AN85009" t="b">
            <v>0</v>
          </cell>
          <cell r="AO85009" t="b">
            <v>0</v>
          </cell>
          <cell r="AP85009" t="b">
            <v>0</v>
          </cell>
          <cell r="AQ85009" t="b">
            <v>0</v>
          </cell>
          <cell r="AR85009" t="b">
            <v>0</v>
          </cell>
          <cell r="AS85009" t="b">
            <v>0</v>
          </cell>
          <cell r="AT85009" t="b">
            <v>0</v>
          </cell>
          <cell r="AU85009" t="b">
            <v>0</v>
          </cell>
          <cell r="AV85009" t="b">
            <v>0</v>
          </cell>
          <cell r="AW85009" t="b">
            <v>0</v>
          </cell>
        </row>
        <row r="85010">
          <cell r="S85010" t="str">
            <v>CARROLLTON RIDGE</v>
          </cell>
          <cell r="AF85010">
            <v>1</v>
          </cell>
          <cell r="AG85010" t="b">
            <v>0</v>
          </cell>
          <cell r="AH85010" t="b">
            <v>0</v>
          </cell>
          <cell r="AI85010" t="b">
            <v>0</v>
          </cell>
          <cell r="AJ85010" t="b">
            <v>0</v>
          </cell>
          <cell r="AK85010" t="b">
            <v>0</v>
          </cell>
          <cell r="AL85010" t="b">
            <v>0</v>
          </cell>
          <cell r="AM85010" t="b">
            <v>0</v>
          </cell>
          <cell r="AN85010" t="b">
            <v>0</v>
          </cell>
          <cell r="AO85010" t="b">
            <v>0</v>
          </cell>
          <cell r="AP85010" t="b">
            <v>0</v>
          </cell>
          <cell r="AQ85010" t="b">
            <v>0</v>
          </cell>
          <cell r="AR85010" t="b">
            <v>0</v>
          </cell>
          <cell r="AS85010" t="b">
            <v>0</v>
          </cell>
          <cell r="AT85010" t="b">
            <v>0</v>
          </cell>
          <cell r="AU85010" t="b">
            <v>0</v>
          </cell>
          <cell r="AV85010" t="b">
            <v>0</v>
          </cell>
          <cell r="AW85010" t="b">
            <v>0</v>
          </cell>
        </row>
        <row r="85011">
          <cell r="S85011" t="str">
            <v>BIDDLE STREET</v>
          </cell>
          <cell r="AF85011">
            <v>1</v>
          </cell>
          <cell r="AG85011" t="b">
            <v>0</v>
          </cell>
          <cell r="AH85011" t="b">
            <v>0</v>
          </cell>
          <cell r="AI85011" t="b">
            <v>0</v>
          </cell>
          <cell r="AJ85011" t="b">
            <v>0</v>
          </cell>
          <cell r="AK85011" t="b">
            <v>0</v>
          </cell>
          <cell r="AL85011" t="b">
            <v>0</v>
          </cell>
          <cell r="AM85011" t="b">
            <v>0</v>
          </cell>
          <cell r="AN85011" t="b">
            <v>0</v>
          </cell>
          <cell r="AO85011" t="b">
            <v>0</v>
          </cell>
          <cell r="AP85011" t="b">
            <v>0</v>
          </cell>
          <cell r="AQ85011" t="b">
            <v>0</v>
          </cell>
          <cell r="AR85011" t="b">
            <v>0</v>
          </cell>
          <cell r="AS85011" t="b">
            <v>0</v>
          </cell>
          <cell r="AT85011" t="b">
            <v>0</v>
          </cell>
          <cell r="AU85011" t="b">
            <v>0</v>
          </cell>
          <cell r="AV85011" t="b">
            <v>0</v>
          </cell>
          <cell r="AW85011" t="b">
            <v>0</v>
          </cell>
        </row>
        <row r="85012">
          <cell r="S85012" t="str">
            <v>MCELDERRY PARK</v>
          </cell>
          <cell r="AF85012">
            <v>1</v>
          </cell>
          <cell r="AG85012" t="b">
            <v>0</v>
          </cell>
          <cell r="AH85012" t="b">
            <v>0</v>
          </cell>
          <cell r="AI85012" t="b">
            <v>0</v>
          </cell>
          <cell r="AJ85012" t="b">
            <v>0</v>
          </cell>
          <cell r="AK85012" t="b">
            <v>0</v>
          </cell>
          <cell r="AL85012" t="b">
            <v>0</v>
          </cell>
          <cell r="AM85012" t="b">
            <v>0</v>
          </cell>
          <cell r="AN85012" t="b">
            <v>0</v>
          </cell>
          <cell r="AO85012" t="b">
            <v>0</v>
          </cell>
          <cell r="AP85012" t="b">
            <v>0</v>
          </cell>
          <cell r="AQ85012" t="b">
            <v>0</v>
          </cell>
          <cell r="AR85012" t="b">
            <v>0</v>
          </cell>
          <cell r="AS85012" t="b">
            <v>0</v>
          </cell>
          <cell r="AT85012" t="b">
            <v>0</v>
          </cell>
          <cell r="AU85012" t="b">
            <v>0</v>
          </cell>
          <cell r="AV85012" t="b">
            <v>0</v>
          </cell>
          <cell r="AW85012" t="b">
            <v>0</v>
          </cell>
        </row>
        <row r="85013">
          <cell r="S85013" t="str">
            <v>ELLWOOD PARK/MONUMENT</v>
          </cell>
          <cell r="AF85013">
            <v>1</v>
          </cell>
          <cell r="AG85013" t="b">
            <v>0</v>
          </cell>
          <cell r="AH85013" t="b">
            <v>0</v>
          </cell>
          <cell r="AI85013" t="b">
            <v>0</v>
          </cell>
          <cell r="AJ85013" t="b">
            <v>0</v>
          </cell>
          <cell r="AK85013" t="b">
            <v>0</v>
          </cell>
          <cell r="AL85013" t="b">
            <v>0</v>
          </cell>
          <cell r="AM85013" t="b">
            <v>0</v>
          </cell>
          <cell r="AN85013" t="b">
            <v>0</v>
          </cell>
          <cell r="AO85013" t="b">
            <v>0</v>
          </cell>
          <cell r="AP85013" t="b">
            <v>0</v>
          </cell>
          <cell r="AQ85013" t="b">
            <v>0</v>
          </cell>
          <cell r="AR85013" t="b">
            <v>0</v>
          </cell>
          <cell r="AS85013" t="b">
            <v>0</v>
          </cell>
          <cell r="AT85013" t="b">
            <v>0</v>
          </cell>
          <cell r="AU85013" t="b">
            <v>0</v>
          </cell>
          <cell r="AV85013" t="b">
            <v>0</v>
          </cell>
          <cell r="AW85013" t="b">
            <v>0</v>
          </cell>
        </row>
        <row r="85014">
          <cell r="S85014" t="str">
            <v>ALLENDALE</v>
          </cell>
          <cell r="AF85014">
            <v>0</v>
          </cell>
          <cell r="AG85014" t="b">
            <v>0</v>
          </cell>
          <cell r="AH85014" t="b">
            <v>0</v>
          </cell>
          <cell r="AI85014" t="b">
            <v>0</v>
          </cell>
          <cell r="AJ85014" t="b">
            <v>0</v>
          </cell>
          <cell r="AK85014" t="b">
            <v>0</v>
          </cell>
          <cell r="AL85014" t="b">
            <v>0</v>
          </cell>
          <cell r="AM85014" t="b">
            <v>0</v>
          </cell>
          <cell r="AN85014" t="b">
            <v>0</v>
          </cell>
          <cell r="AO85014" t="b">
            <v>0</v>
          </cell>
          <cell r="AP85014" t="b">
            <v>0</v>
          </cell>
          <cell r="AQ85014" t="b">
            <v>0</v>
          </cell>
          <cell r="AR85014" t="b">
            <v>0</v>
          </cell>
          <cell r="AS85014" t="b">
            <v>0</v>
          </cell>
          <cell r="AT85014" t="b">
            <v>0</v>
          </cell>
          <cell r="AU85014" t="b">
            <v>0</v>
          </cell>
          <cell r="AV85014" t="b">
            <v>0</v>
          </cell>
          <cell r="AW85014" t="b">
            <v>0</v>
          </cell>
        </row>
        <row r="85015">
          <cell r="S85015" t="str">
            <v>ROSEMONT</v>
          </cell>
          <cell r="AF85015">
            <v>1</v>
          </cell>
          <cell r="AG85015" t="b">
            <v>0</v>
          </cell>
          <cell r="AH85015" t="b">
            <v>0</v>
          </cell>
          <cell r="AI85015" t="b">
            <v>0</v>
          </cell>
          <cell r="AJ85015" t="b">
            <v>0</v>
          </cell>
          <cell r="AK85015" t="b">
            <v>0</v>
          </cell>
          <cell r="AL85015" t="b">
            <v>0</v>
          </cell>
          <cell r="AM85015" t="b">
            <v>0</v>
          </cell>
          <cell r="AN85015" t="b">
            <v>0</v>
          </cell>
          <cell r="AO85015" t="b">
            <v>0</v>
          </cell>
          <cell r="AP85015" t="b">
            <v>0</v>
          </cell>
          <cell r="AQ85015" t="b">
            <v>0</v>
          </cell>
          <cell r="AR85015" t="b">
            <v>0</v>
          </cell>
          <cell r="AS85015" t="b">
            <v>0</v>
          </cell>
          <cell r="AT85015" t="b">
            <v>0</v>
          </cell>
          <cell r="AU85015" t="b">
            <v>0</v>
          </cell>
          <cell r="AV85015" t="b">
            <v>0</v>
          </cell>
          <cell r="AW85015" t="b">
            <v>0</v>
          </cell>
        </row>
        <row r="85016">
          <cell r="S85016" t="str">
            <v>MONDAWMIN</v>
          </cell>
          <cell r="AF85016">
            <v>1</v>
          </cell>
          <cell r="AG85016" t="b">
            <v>0</v>
          </cell>
          <cell r="AH85016" t="b">
            <v>0</v>
          </cell>
          <cell r="AI85016" t="b">
            <v>0</v>
          </cell>
          <cell r="AJ85016" t="b">
            <v>0</v>
          </cell>
          <cell r="AK85016" t="b">
            <v>0</v>
          </cell>
          <cell r="AL85016" t="b">
            <v>0</v>
          </cell>
          <cell r="AM85016" t="b">
            <v>0</v>
          </cell>
          <cell r="AN85016" t="b">
            <v>0</v>
          </cell>
          <cell r="AO85016" t="b">
            <v>0</v>
          </cell>
          <cell r="AP85016" t="b">
            <v>0</v>
          </cell>
          <cell r="AQ85016" t="b">
            <v>0</v>
          </cell>
          <cell r="AR85016" t="b">
            <v>0</v>
          </cell>
          <cell r="AS85016" t="b">
            <v>0</v>
          </cell>
          <cell r="AT85016" t="b">
            <v>0</v>
          </cell>
          <cell r="AU85016" t="b">
            <v>0</v>
          </cell>
          <cell r="AV85016" t="b">
            <v>0</v>
          </cell>
          <cell r="AW85016" t="b">
            <v>0</v>
          </cell>
        </row>
        <row r="85017">
          <cell r="S85017" t="str">
            <v>PENN NORTH</v>
          </cell>
          <cell r="AF85017">
            <v>1</v>
          </cell>
          <cell r="AG85017" t="b">
            <v>0</v>
          </cell>
          <cell r="AH85017" t="b">
            <v>0</v>
          </cell>
          <cell r="AI85017" t="b">
            <v>0</v>
          </cell>
          <cell r="AJ85017" t="b">
            <v>0</v>
          </cell>
          <cell r="AK85017" t="b">
            <v>0</v>
          </cell>
          <cell r="AL85017" t="b">
            <v>0</v>
          </cell>
          <cell r="AM85017" t="b">
            <v>0</v>
          </cell>
          <cell r="AN85017" t="b">
            <v>0</v>
          </cell>
          <cell r="AO85017" t="b">
            <v>0</v>
          </cell>
          <cell r="AP85017" t="b">
            <v>0</v>
          </cell>
          <cell r="AQ85017" t="b">
            <v>0</v>
          </cell>
          <cell r="AR85017" t="b">
            <v>0</v>
          </cell>
          <cell r="AS85017" t="b">
            <v>0</v>
          </cell>
          <cell r="AT85017" t="b">
            <v>0</v>
          </cell>
          <cell r="AU85017" t="b">
            <v>0</v>
          </cell>
          <cell r="AV85017" t="b">
            <v>0</v>
          </cell>
          <cell r="AW85017" t="b">
            <v>0</v>
          </cell>
        </row>
        <row r="85018">
          <cell r="S85018" t="str">
            <v>COLDSTREAM HOMESTEAD MONTEBELL</v>
          </cell>
          <cell r="AF85018">
            <v>1</v>
          </cell>
          <cell r="AG85018" t="b">
            <v>0</v>
          </cell>
          <cell r="AH85018" t="b">
            <v>0</v>
          </cell>
          <cell r="AI85018" t="b">
            <v>0</v>
          </cell>
          <cell r="AJ85018" t="b">
            <v>0</v>
          </cell>
          <cell r="AK85018" t="b">
            <v>0</v>
          </cell>
          <cell r="AL85018" t="b">
            <v>0</v>
          </cell>
          <cell r="AM85018" t="b">
            <v>0</v>
          </cell>
          <cell r="AN85018" t="b">
            <v>0</v>
          </cell>
          <cell r="AO85018" t="b">
            <v>0</v>
          </cell>
          <cell r="AP85018" t="b">
            <v>0</v>
          </cell>
          <cell r="AQ85018" t="b">
            <v>0</v>
          </cell>
          <cell r="AR85018" t="b">
            <v>0</v>
          </cell>
          <cell r="AS85018" t="b">
            <v>0</v>
          </cell>
          <cell r="AT85018" t="b">
            <v>0</v>
          </cell>
          <cell r="AU85018" t="b">
            <v>0</v>
          </cell>
          <cell r="AV85018" t="b">
            <v>0</v>
          </cell>
          <cell r="AW85018" t="b">
            <v>0</v>
          </cell>
        </row>
        <row r="85019">
          <cell r="S85019" t="str">
            <v>COLDSTREAM HOMESTEAD MONTEBELL</v>
          </cell>
          <cell r="AF85019">
            <v>1</v>
          </cell>
          <cell r="AG85019" t="b">
            <v>0</v>
          </cell>
          <cell r="AH85019" t="b">
            <v>0</v>
          </cell>
          <cell r="AI85019" t="b">
            <v>0</v>
          </cell>
          <cell r="AJ85019" t="b">
            <v>0</v>
          </cell>
          <cell r="AK85019" t="b">
            <v>0</v>
          </cell>
          <cell r="AL85019" t="b">
            <v>0</v>
          </cell>
          <cell r="AM85019" t="b">
            <v>0</v>
          </cell>
          <cell r="AN85019" t="b">
            <v>0</v>
          </cell>
          <cell r="AO85019" t="b">
            <v>0</v>
          </cell>
          <cell r="AP85019" t="b">
            <v>0</v>
          </cell>
          <cell r="AQ85019" t="b">
            <v>0</v>
          </cell>
          <cell r="AR85019" t="b">
            <v>0</v>
          </cell>
          <cell r="AS85019" t="b">
            <v>0</v>
          </cell>
          <cell r="AT85019" t="b">
            <v>0</v>
          </cell>
          <cell r="AU85019" t="b">
            <v>0</v>
          </cell>
          <cell r="AV85019" t="b">
            <v>0</v>
          </cell>
          <cell r="AW85019" t="b">
            <v>0</v>
          </cell>
        </row>
        <row r="85020">
          <cell r="S85020" t="str">
            <v>COLDSTREAM HOMESTEAD MONTEBELL</v>
          </cell>
          <cell r="AF85020">
            <v>1</v>
          </cell>
          <cell r="AG85020" t="b">
            <v>0</v>
          </cell>
          <cell r="AH85020" t="b">
            <v>0</v>
          </cell>
          <cell r="AI85020" t="b">
            <v>0</v>
          </cell>
          <cell r="AJ85020" t="b">
            <v>0</v>
          </cell>
          <cell r="AK85020" t="b">
            <v>0</v>
          </cell>
          <cell r="AL85020" t="b">
            <v>0</v>
          </cell>
          <cell r="AM85020" t="b">
            <v>0</v>
          </cell>
          <cell r="AN85020" t="b">
            <v>0</v>
          </cell>
          <cell r="AO85020" t="b">
            <v>0</v>
          </cell>
          <cell r="AP85020" t="b">
            <v>0</v>
          </cell>
          <cell r="AQ85020" t="b">
            <v>0</v>
          </cell>
          <cell r="AR85020" t="b">
            <v>0</v>
          </cell>
          <cell r="AS85020" t="b">
            <v>0</v>
          </cell>
          <cell r="AT85020" t="b">
            <v>0</v>
          </cell>
          <cell r="AU85020" t="b">
            <v>0</v>
          </cell>
          <cell r="AV85020" t="b">
            <v>0</v>
          </cell>
          <cell r="AW85020" t="b">
            <v>0</v>
          </cell>
        </row>
        <row r="85021">
          <cell r="S85021" t="str">
            <v>RAMBLEWOOD</v>
          </cell>
          <cell r="AF85021">
            <v>1</v>
          </cell>
          <cell r="AG85021" t="b">
            <v>0</v>
          </cell>
          <cell r="AH85021" t="b">
            <v>0</v>
          </cell>
          <cell r="AI85021" t="b">
            <v>0</v>
          </cell>
          <cell r="AJ85021" t="b">
            <v>0</v>
          </cell>
          <cell r="AK85021" t="b">
            <v>0</v>
          </cell>
          <cell r="AL85021" t="b">
            <v>0</v>
          </cell>
          <cell r="AM85021" t="b">
            <v>0</v>
          </cell>
          <cell r="AN85021" t="b">
            <v>0</v>
          </cell>
          <cell r="AO85021" t="b">
            <v>0</v>
          </cell>
          <cell r="AP85021" t="b">
            <v>0</v>
          </cell>
          <cell r="AQ85021" t="b">
            <v>0</v>
          </cell>
          <cell r="AR85021" t="b">
            <v>0</v>
          </cell>
          <cell r="AS85021" t="b">
            <v>0</v>
          </cell>
          <cell r="AT85021" t="b">
            <v>0</v>
          </cell>
          <cell r="AU85021" t="b">
            <v>0</v>
          </cell>
          <cell r="AV85021" t="b">
            <v>0</v>
          </cell>
          <cell r="AW85021" t="b">
            <v>0</v>
          </cell>
        </row>
        <row r="85022">
          <cell r="S85022" t="str">
            <v>CURTIS BAY</v>
          </cell>
          <cell r="AF85022">
            <v>0</v>
          </cell>
          <cell r="AG85022" t="b">
            <v>0</v>
          </cell>
          <cell r="AH85022" t="b">
            <v>0</v>
          </cell>
          <cell r="AI85022" t="b">
            <v>0</v>
          </cell>
          <cell r="AJ85022" t="b">
            <v>0</v>
          </cell>
          <cell r="AK85022" t="b">
            <v>0</v>
          </cell>
          <cell r="AL85022" t="b">
            <v>0</v>
          </cell>
          <cell r="AM85022" t="b">
            <v>0</v>
          </cell>
          <cell r="AN85022" t="b">
            <v>0</v>
          </cell>
          <cell r="AO85022" t="b">
            <v>0</v>
          </cell>
          <cell r="AP85022" t="b">
            <v>0</v>
          </cell>
          <cell r="AQ85022" t="b">
            <v>0</v>
          </cell>
          <cell r="AR85022" t="b">
            <v>0</v>
          </cell>
          <cell r="AS85022" t="b">
            <v>0</v>
          </cell>
          <cell r="AT85022" t="b">
            <v>0</v>
          </cell>
          <cell r="AU85022" t="b">
            <v>0</v>
          </cell>
          <cell r="AV85022" t="b">
            <v>0</v>
          </cell>
          <cell r="AW85022" t="b">
            <v>0</v>
          </cell>
        </row>
        <row r="85023">
          <cell r="S85023" t="str">
            <v>SHIPLEY HILL</v>
          </cell>
          <cell r="AF85023">
            <v>1</v>
          </cell>
          <cell r="AG85023" t="b">
            <v>0</v>
          </cell>
          <cell r="AH85023" t="b">
            <v>0</v>
          </cell>
          <cell r="AI85023" t="b">
            <v>0</v>
          </cell>
          <cell r="AJ85023" t="b">
            <v>0</v>
          </cell>
          <cell r="AK85023" t="b">
            <v>0</v>
          </cell>
          <cell r="AL85023" t="b">
            <v>0</v>
          </cell>
          <cell r="AM85023" t="b">
            <v>0</v>
          </cell>
          <cell r="AN85023" t="b">
            <v>0</v>
          </cell>
          <cell r="AO85023" t="b">
            <v>0</v>
          </cell>
          <cell r="AP85023" t="b">
            <v>0</v>
          </cell>
          <cell r="AQ85023" t="b">
            <v>0</v>
          </cell>
          <cell r="AR85023" t="b">
            <v>0</v>
          </cell>
          <cell r="AS85023" t="b">
            <v>0</v>
          </cell>
          <cell r="AT85023" t="b">
            <v>0</v>
          </cell>
          <cell r="AU85023" t="b">
            <v>0</v>
          </cell>
          <cell r="AV85023" t="b">
            <v>0</v>
          </cell>
          <cell r="AW85023" t="b">
            <v>0</v>
          </cell>
        </row>
        <row r="85024">
          <cell r="S85024" t="str">
            <v>ALLENDALE</v>
          </cell>
          <cell r="AF85024">
            <v>1</v>
          </cell>
          <cell r="AG85024" t="b">
            <v>0</v>
          </cell>
          <cell r="AH85024" t="b">
            <v>0</v>
          </cell>
          <cell r="AI85024" t="b">
            <v>0</v>
          </cell>
          <cell r="AJ85024" t="b">
            <v>0</v>
          </cell>
          <cell r="AK85024" t="b">
            <v>0</v>
          </cell>
          <cell r="AL85024" t="b">
            <v>0</v>
          </cell>
          <cell r="AM85024" t="b">
            <v>0</v>
          </cell>
          <cell r="AN85024" t="b">
            <v>0</v>
          </cell>
          <cell r="AO85024" t="b">
            <v>0</v>
          </cell>
          <cell r="AP85024" t="b">
            <v>0</v>
          </cell>
          <cell r="AQ85024" t="b">
            <v>0</v>
          </cell>
          <cell r="AR85024" t="b">
            <v>0</v>
          </cell>
          <cell r="AS85024" t="b">
            <v>0</v>
          </cell>
          <cell r="AT85024" t="b">
            <v>0</v>
          </cell>
          <cell r="AU85024" t="b">
            <v>0</v>
          </cell>
          <cell r="AV85024" t="b">
            <v>0</v>
          </cell>
          <cell r="AW85024" t="b">
            <v>0</v>
          </cell>
        </row>
        <row r="85025">
          <cell r="S85025" t="str">
            <v>GREENSPRING</v>
          </cell>
          <cell r="AF85025">
            <v>0</v>
          </cell>
          <cell r="AG85025" t="b">
            <v>0</v>
          </cell>
          <cell r="AH85025" t="b">
            <v>0</v>
          </cell>
          <cell r="AI85025" t="b">
            <v>0</v>
          </cell>
          <cell r="AJ85025" t="b">
            <v>0</v>
          </cell>
          <cell r="AK85025" t="b">
            <v>0</v>
          </cell>
          <cell r="AL85025" t="b">
            <v>0</v>
          </cell>
          <cell r="AM85025" t="b">
            <v>0</v>
          </cell>
          <cell r="AN85025" t="b">
            <v>0</v>
          </cell>
          <cell r="AO85025" t="b">
            <v>0</v>
          </cell>
          <cell r="AP85025" t="b">
            <v>0</v>
          </cell>
          <cell r="AQ85025" t="b">
            <v>0</v>
          </cell>
          <cell r="AR85025" t="b">
            <v>0</v>
          </cell>
          <cell r="AS85025" t="b">
            <v>0</v>
          </cell>
          <cell r="AT85025" t="b">
            <v>0</v>
          </cell>
          <cell r="AU85025" t="b">
            <v>0</v>
          </cell>
          <cell r="AV85025" t="b">
            <v>0</v>
          </cell>
          <cell r="AW85025" t="b">
            <v>0</v>
          </cell>
        </row>
        <row r="85026">
          <cell r="S85026" t="str">
            <v>HILLEN</v>
          </cell>
          <cell r="AF85026">
            <v>1</v>
          </cell>
          <cell r="AG85026" t="b">
            <v>0</v>
          </cell>
          <cell r="AH85026" t="b">
            <v>0</v>
          </cell>
          <cell r="AI85026" t="b">
            <v>0</v>
          </cell>
          <cell r="AJ85026" t="b">
            <v>0</v>
          </cell>
          <cell r="AK85026" t="b">
            <v>0</v>
          </cell>
          <cell r="AL85026" t="b">
            <v>0</v>
          </cell>
          <cell r="AM85026" t="b">
            <v>0</v>
          </cell>
          <cell r="AN85026" t="b">
            <v>0</v>
          </cell>
          <cell r="AO85026" t="b">
            <v>0</v>
          </cell>
          <cell r="AP85026" t="b">
            <v>0</v>
          </cell>
          <cell r="AQ85026" t="b">
            <v>0</v>
          </cell>
          <cell r="AR85026" t="b">
            <v>0</v>
          </cell>
          <cell r="AS85026" t="b">
            <v>0</v>
          </cell>
          <cell r="AT85026" t="b">
            <v>0</v>
          </cell>
          <cell r="AU85026" t="b">
            <v>0</v>
          </cell>
          <cell r="AV85026" t="b">
            <v>0</v>
          </cell>
          <cell r="AW85026" t="b">
            <v>0</v>
          </cell>
        </row>
        <row r="85027">
          <cell r="S85027" t="str">
            <v>COLDSTREAM HOMESTEAD MONTEBELL</v>
          </cell>
          <cell r="AF85027">
            <v>1</v>
          </cell>
          <cell r="AG85027" t="b">
            <v>0</v>
          </cell>
          <cell r="AH85027" t="b">
            <v>0</v>
          </cell>
          <cell r="AI85027" t="b">
            <v>0</v>
          </cell>
          <cell r="AJ85027" t="b">
            <v>0</v>
          </cell>
          <cell r="AK85027" t="b">
            <v>0</v>
          </cell>
          <cell r="AL85027" t="b">
            <v>0</v>
          </cell>
          <cell r="AM85027" t="b">
            <v>0</v>
          </cell>
          <cell r="AN85027" t="b">
            <v>0</v>
          </cell>
          <cell r="AO85027" t="b">
            <v>0</v>
          </cell>
          <cell r="AP85027" t="b">
            <v>0</v>
          </cell>
          <cell r="AQ85027" t="b">
            <v>0</v>
          </cell>
          <cell r="AR85027" t="b">
            <v>0</v>
          </cell>
          <cell r="AS85027" t="b">
            <v>0</v>
          </cell>
          <cell r="AT85027" t="b">
            <v>0</v>
          </cell>
          <cell r="AU85027" t="b">
            <v>0</v>
          </cell>
          <cell r="AV85027" t="b">
            <v>0</v>
          </cell>
          <cell r="AW85027" t="b">
            <v>0</v>
          </cell>
        </row>
        <row r="85028">
          <cell r="S85028" t="str">
            <v>FOUR BY FOUR</v>
          </cell>
          <cell r="AF85028">
            <v>1</v>
          </cell>
          <cell r="AG85028" t="b">
            <v>0</v>
          </cell>
          <cell r="AH85028" t="b">
            <v>0</v>
          </cell>
          <cell r="AI85028" t="b">
            <v>0</v>
          </cell>
          <cell r="AJ85028" t="b">
            <v>0</v>
          </cell>
          <cell r="AK85028" t="b">
            <v>0</v>
          </cell>
          <cell r="AL85028" t="b">
            <v>0</v>
          </cell>
          <cell r="AM85028" t="b">
            <v>0</v>
          </cell>
          <cell r="AN85028" t="b">
            <v>0</v>
          </cell>
          <cell r="AO85028" t="b">
            <v>0</v>
          </cell>
          <cell r="AP85028" t="b">
            <v>0</v>
          </cell>
          <cell r="AQ85028" t="b">
            <v>0</v>
          </cell>
          <cell r="AR85028" t="b">
            <v>0</v>
          </cell>
          <cell r="AS85028" t="b">
            <v>0</v>
          </cell>
          <cell r="AT85028" t="b">
            <v>0</v>
          </cell>
          <cell r="AU85028" t="b">
            <v>0</v>
          </cell>
          <cell r="AV85028" t="b">
            <v>0</v>
          </cell>
          <cell r="AW85028" t="b">
            <v>0</v>
          </cell>
        </row>
        <row r="85029">
          <cell r="S85029" t="str">
            <v>MOUNT WASHINGTON</v>
          </cell>
          <cell r="AF85029">
            <v>1</v>
          </cell>
          <cell r="AG85029" t="b">
            <v>0</v>
          </cell>
          <cell r="AH85029" t="b">
            <v>0</v>
          </cell>
          <cell r="AI85029" t="b">
            <v>0</v>
          </cell>
          <cell r="AJ85029" t="b">
            <v>0</v>
          </cell>
          <cell r="AK85029" t="b">
            <v>0</v>
          </cell>
          <cell r="AL85029" t="b">
            <v>0</v>
          </cell>
          <cell r="AM85029" t="b">
            <v>0</v>
          </cell>
          <cell r="AN85029" t="b">
            <v>0</v>
          </cell>
          <cell r="AO85029" t="b">
            <v>0</v>
          </cell>
          <cell r="AP85029" t="b">
            <v>0</v>
          </cell>
          <cell r="AQ85029" t="b">
            <v>0</v>
          </cell>
          <cell r="AR85029" t="b">
            <v>0</v>
          </cell>
          <cell r="AS85029" t="b">
            <v>0</v>
          </cell>
          <cell r="AT85029" t="b">
            <v>0</v>
          </cell>
          <cell r="AU85029" t="b">
            <v>0</v>
          </cell>
          <cell r="AV85029" t="b">
            <v>0</v>
          </cell>
          <cell r="AW85029" t="b">
            <v>0</v>
          </cell>
        </row>
        <row r="85030">
          <cell r="S85030" t="str">
            <v>BROADWAY EAST</v>
          </cell>
          <cell r="AF85030">
            <v>1</v>
          </cell>
          <cell r="AG85030" t="b">
            <v>0</v>
          </cell>
          <cell r="AH85030" t="b">
            <v>0</v>
          </cell>
          <cell r="AI85030" t="b">
            <v>0</v>
          </cell>
          <cell r="AJ85030" t="b">
            <v>0</v>
          </cell>
          <cell r="AK85030" t="b">
            <v>0</v>
          </cell>
          <cell r="AL85030" t="b">
            <v>0</v>
          </cell>
          <cell r="AM85030" t="b">
            <v>0</v>
          </cell>
          <cell r="AN85030" t="b">
            <v>0</v>
          </cell>
          <cell r="AO85030" t="b">
            <v>0</v>
          </cell>
          <cell r="AP85030" t="b">
            <v>0</v>
          </cell>
          <cell r="AQ85030" t="b">
            <v>0</v>
          </cell>
          <cell r="AR85030" t="b">
            <v>0</v>
          </cell>
          <cell r="AS85030" t="b">
            <v>0</v>
          </cell>
          <cell r="AT85030" t="b">
            <v>0</v>
          </cell>
          <cell r="AU85030" t="b">
            <v>0</v>
          </cell>
          <cell r="AV85030" t="b">
            <v>0</v>
          </cell>
          <cell r="AW85030" t="b">
            <v>0</v>
          </cell>
        </row>
        <row r="85031">
          <cell r="S85031" t="str">
            <v>BROADWAY EAST</v>
          </cell>
          <cell r="AF85031">
            <v>1</v>
          </cell>
          <cell r="AG85031" t="b">
            <v>0</v>
          </cell>
          <cell r="AH85031" t="b">
            <v>0</v>
          </cell>
          <cell r="AI85031" t="b">
            <v>0</v>
          </cell>
          <cell r="AJ85031" t="b">
            <v>0</v>
          </cell>
          <cell r="AK85031" t="b">
            <v>0</v>
          </cell>
          <cell r="AL85031" t="b">
            <v>0</v>
          </cell>
          <cell r="AM85031" t="b">
            <v>0</v>
          </cell>
          <cell r="AN85031" t="b">
            <v>0</v>
          </cell>
          <cell r="AO85031" t="b">
            <v>0</v>
          </cell>
          <cell r="AP85031" t="b">
            <v>0</v>
          </cell>
          <cell r="AQ85031" t="b">
            <v>0</v>
          </cell>
          <cell r="AR85031" t="b">
            <v>0</v>
          </cell>
          <cell r="AS85031" t="b">
            <v>0</v>
          </cell>
          <cell r="AT85031" t="b">
            <v>0</v>
          </cell>
          <cell r="AU85031" t="b">
            <v>0</v>
          </cell>
          <cell r="AV85031" t="b">
            <v>0</v>
          </cell>
          <cell r="AW85031" t="b">
            <v>0</v>
          </cell>
        </row>
        <row r="85032">
          <cell r="S85032" t="str">
            <v>ELLWOOD PARK/MONUMENT</v>
          </cell>
          <cell r="AF85032">
            <v>1</v>
          </cell>
          <cell r="AG85032" t="b">
            <v>0</v>
          </cell>
          <cell r="AH85032" t="b">
            <v>0</v>
          </cell>
          <cell r="AI85032" t="b">
            <v>0</v>
          </cell>
          <cell r="AJ85032" t="b">
            <v>0</v>
          </cell>
          <cell r="AK85032" t="b">
            <v>0</v>
          </cell>
          <cell r="AL85032" t="b">
            <v>0</v>
          </cell>
          <cell r="AM85032" t="b">
            <v>0</v>
          </cell>
          <cell r="AN85032" t="b">
            <v>0</v>
          </cell>
          <cell r="AO85032" t="b">
            <v>0</v>
          </cell>
          <cell r="AP85032" t="b">
            <v>0</v>
          </cell>
          <cell r="AQ85032" t="b">
            <v>0</v>
          </cell>
          <cell r="AR85032" t="b">
            <v>0</v>
          </cell>
          <cell r="AS85032" t="b">
            <v>0</v>
          </cell>
          <cell r="AT85032" t="b">
            <v>0</v>
          </cell>
          <cell r="AU85032" t="b">
            <v>0</v>
          </cell>
          <cell r="AV85032" t="b">
            <v>0</v>
          </cell>
          <cell r="AW85032" t="b">
            <v>0</v>
          </cell>
        </row>
        <row r="85033">
          <cell r="S85033" t="str">
            <v>EAST BALTIMORE MIDWAY</v>
          </cell>
          <cell r="AF85033">
            <v>1</v>
          </cell>
          <cell r="AG85033" t="b">
            <v>0</v>
          </cell>
          <cell r="AH85033" t="b">
            <v>0</v>
          </cell>
          <cell r="AI85033" t="b">
            <v>0</v>
          </cell>
          <cell r="AJ85033" t="b">
            <v>0</v>
          </cell>
          <cell r="AK85033" t="b">
            <v>0</v>
          </cell>
          <cell r="AL85033" t="b">
            <v>0</v>
          </cell>
          <cell r="AM85033" t="b">
            <v>0</v>
          </cell>
          <cell r="AN85033" t="b">
            <v>0</v>
          </cell>
          <cell r="AO85033" t="b">
            <v>0</v>
          </cell>
          <cell r="AP85033" t="b">
            <v>0</v>
          </cell>
          <cell r="AQ85033" t="b">
            <v>0</v>
          </cell>
          <cell r="AR85033" t="b">
            <v>0</v>
          </cell>
          <cell r="AS85033" t="b">
            <v>0</v>
          </cell>
          <cell r="AT85033" t="b">
            <v>0</v>
          </cell>
          <cell r="AU85033" t="b">
            <v>0</v>
          </cell>
          <cell r="AV85033" t="b">
            <v>0</v>
          </cell>
          <cell r="AW85033" t="b">
            <v>0</v>
          </cell>
        </row>
        <row r="85034">
          <cell r="S85034" t="str">
            <v>LAURAVILLE</v>
          </cell>
          <cell r="AF85034">
            <v>1</v>
          </cell>
          <cell r="AG85034" t="b">
            <v>0</v>
          </cell>
          <cell r="AH85034" t="b">
            <v>0</v>
          </cell>
          <cell r="AI85034" t="b">
            <v>0</v>
          </cell>
          <cell r="AJ85034" t="b">
            <v>0</v>
          </cell>
          <cell r="AK85034" t="b">
            <v>0</v>
          </cell>
          <cell r="AL85034" t="b">
            <v>0</v>
          </cell>
          <cell r="AM85034" t="b">
            <v>0</v>
          </cell>
          <cell r="AN85034" t="b">
            <v>0</v>
          </cell>
          <cell r="AO85034" t="b">
            <v>0</v>
          </cell>
          <cell r="AP85034" t="b">
            <v>0</v>
          </cell>
          <cell r="AQ85034" t="b">
            <v>0</v>
          </cell>
          <cell r="AR85034" t="b">
            <v>0</v>
          </cell>
          <cell r="AS85034" t="b">
            <v>0</v>
          </cell>
          <cell r="AT85034" t="b">
            <v>0</v>
          </cell>
          <cell r="AU85034" t="b">
            <v>0</v>
          </cell>
          <cell r="AV85034" t="b">
            <v>0</v>
          </cell>
          <cell r="AW85034" t="b">
            <v>0</v>
          </cell>
        </row>
        <row r="85035">
          <cell r="S85035" t="str">
            <v>MIDTOWN-EDMONDSON</v>
          </cell>
          <cell r="AF85035">
            <v>0</v>
          </cell>
          <cell r="AG85035" t="b">
            <v>0</v>
          </cell>
          <cell r="AH85035" t="b">
            <v>0</v>
          </cell>
          <cell r="AI85035" t="b">
            <v>0</v>
          </cell>
          <cell r="AJ85035" t="b">
            <v>0</v>
          </cell>
          <cell r="AK85035" t="b">
            <v>0</v>
          </cell>
          <cell r="AL85035" t="b">
            <v>0</v>
          </cell>
          <cell r="AM85035" t="b">
            <v>0</v>
          </cell>
          <cell r="AN85035" t="b">
            <v>0</v>
          </cell>
          <cell r="AO85035" t="b">
            <v>0</v>
          </cell>
          <cell r="AP85035" t="b">
            <v>0</v>
          </cell>
          <cell r="AQ85035" t="b">
            <v>0</v>
          </cell>
          <cell r="AR85035" t="b">
            <v>0</v>
          </cell>
          <cell r="AS85035" t="b">
            <v>0</v>
          </cell>
          <cell r="AT85035" t="b">
            <v>0</v>
          </cell>
          <cell r="AU85035" t="b">
            <v>0</v>
          </cell>
          <cell r="AV85035" t="b">
            <v>0</v>
          </cell>
          <cell r="AW85035" t="b">
            <v>0</v>
          </cell>
        </row>
        <row r="85036">
          <cell r="S85036" t="str">
            <v>FRANKLIN SQUARE</v>
          </cell>
          <cell r="AF85036">
            <v>1</v>
          </cell>
          <cell r="AG85036" t="b">
            <v>0</v>
          </cell>
          <cell r="AH85036" t="b">
            <v>0</v>
          </cell>
          <cell r="AI85036" t="b">
            <v>0</v>
          </cell>
          <cell r="AJ85036" t="b">
            <v>0</v>
          </cell>
          <cell r="AK85036" t="b">
            <v>0</v>
          </cell>
          <cell r="AL85036" t="b">
            <v>0</v>
          </cell>
          <cell r="AM85036" t="b">
            <v>0</v>
          </cell>
          <cell r="AN85036" t="b">
            <v>0</v>
          </cell>
          <cell r="AO85036" t="b">
            <v>0</v>
          </cell>
          <cell r="AP85036" t="b">
            <v>0</v>
          </cell>
          <cell r="AQ85036" t="b">
            <v>0</v>
          </cell>
          <cell r="AR85036" t="b">
            <v>0</v>
          </cell>
          <cell r="AS85036" t="b">
            <v>0</v>
          </cell>
          <cell r="AT85036" t="b">
            <v>0</v>
          </cell>
          <cell r="AU85036" t="b">
            <v>0</v>
          </cell>
          <cell r="AV85036" t="b">
            <v>0</v>
          </cell>
          <cell r="AW85036" t="b">
            <v>0</v>
          </cell>
        </row>
        <row r="85037">
          <cell r="S85037" t="str">
            <v>DRUID HEIGHTS</v>
          </cell>
          <cell r="AF85037">
            <v>1</v>
          </cell>
          <cell r="AG85037" t="b">
            <v>0</v>
          </cell>
          <cell r="AH85037" t="b">
            <v>0</v>
          </cell>
          <cell r="AI85037" t="b">
            <v>0</v>
          </cell>
          <cell r="AJ85037" t="b">
            <v>0</v>
          </cell>
          <cell r="AK85037" t="b">
            <v>0</v>
          </cell>
          <cell r="AL85037" t="b">
            <v>0</v>
          </cell>
          <cell r="AM85037" t="b">
            <v>0</v>
          </cell>
          <cell r="AN85037" t="b">
            <v>0</v>
          </cell>
          <cell r="AO85037" t="b">
            <v>0</v>
          </cell>
          <cell r="AP85037" t="b">
            <v>0</v>
          </cell>
          <cell r="AQ85037" t="b">
            <v>0</v>
          </cell>
          <cell r="AR85037" t="b">
            <v>0</v>
          </cell>
          <cell r="AS85037" t="b">
            <v>0</v>
          </cell>
          <cell r="AT85037" t="b">
            <v>0</v>
          </cell>
          <cell r="AU85037" t="b">
            <v>0</v>
          </cell>
          <cell r="AV85037" t="b">
            <v>0</v>
          </cell>
          <cell r="AW85037" t="b">
            <v>0</v>
          </cell>
        </row>
        <row r="85038">
          <cell r="S85038" t="str">
            <v>ELLWOOD PARK/MONUMENT</v>
          </cell>
          <cell r="AF85038">
            <v>1</v>
          </cell>
          <cell r="AG85038" t="b">
            <v>0</v>
          </cell>
          <cell r="AH85038" t="b">
            <v>0</v>
          </cell>
          <cell r="AI85038" t="b">
            <v>0</v>
          </cell>
          <cell r="AJ85038" t="b">
            <v>0</v>
          </cell>
          <cell r="AK85038" t="b">
            <v>0</v>
          </cell>
          <cell r="AL85038" t="b">
            <v>0</v>
          </cell>
          <cell r="AM85038" t="b">
            <v>0</v>
          </cell>
          <cell r="AN85038" t="b">
            <v>0</v>
          </cell>
          <cell r="AO85038" t="b">
            <v>0</v>
          </cell>
          <cell r="AP85038" t="b">
            <v>0</v>
          </cell>
          <cell r="AQ85038" t="b">
            <v>0</v>
          </cell>
          <cell r="AR85038" t="b">
            <v>0</v>
          </cell>
          <cell r="AS85038" t="b">
            <v>0</v>
          </cell>
          <cell r="AT85038" t="b">
            <v>0</v>
          </cell>
          <cell r="AU85038" t="b">
            <v>0</v>
          </cell>
          <cell r="AV85038" t="b">
            <v>0</v>
          </cell>
          <cell r="AW85038" t="b">
            <v>0</v>
          </cell>
        </row>
        <row r="85039">
          <cell r="S85039" t="str">
            <v>EASTERWOOD</v>
          </cell>
          <cell r="AF85039">
            <v>1</v>
          </cell>
          <cell r="AG85039" t="b">
            <v>0</v>
          </cell>
          <cell r="AH85039" t="b">
            <v>0</v>
          </cell>
          <cell r="AI85039" t="b">
            <v>0</v>
          </cell>
          <cell r="AJ85039" t="b">
            <v>0</v>
          </cell>
          <cell r="AK85039" t="b">
            <v>0</v>
          </cell>
          <cell r="AL85039" t="b">
            <v>0</v>
          </cell>
          <cell r="AM85039" t="b">
            <v>0</v>
          </cell>
          <cell r="AN85039" t="b">
            <v>0</v>
          </cell>
          <cell r="AO85039" t="b">
            <v>0</v>
          </cell>
          <cell r="AP85039" t="b">
            <v>0</v>
          </cell>
          <cell r="AQ85039" t="b">
            <v>0</v>
          </cell>
          <cell r="AR85039" t="b">
            <v>0</v>
          </cell>
          <cell r="AS85039" t="b">
            <v>0</v>
          </cell>
          <cell r="AT85039" t="b">
            <v>0</v>
          </cell>
          <cell r="AU85039" t="b">
            <v>0</v>
          </cell>
          <cell r="AV85039" t="b">
            <v>0</v>
          </cell>
          <cell r="AW85039" t="b">
            <v>0</v>
          </cell>
        </row>
        <row r="85040">
          <cell r="S85040" t="str">
            <v>FOREST PARK</v>
          </cell>
          <cell r="AF85040">
            <v>0</v>
          </cell>
          <cell r="AG85040" t="b">
            <v>0</v>
          </cell>
          <cell r="AH85040" t="b">
            <v>0</v>
          </cell>
          <cell r="AI85040" t="b">
            <v>0</v>
          </cell>
          <cell r="AJ85040" t="b">
            <v>0</v>
          </cell>
          <cell r="AK85040" t="b">
            <v>0</v>
          </cell>
          <cell r="AL85040" t="b">
            <v>0</v>
          </cell>
          <cell r="AM85040" t="b">
            <v>0</v>
          </cell>
          <cell r="AN85040" t="b">
            <v>0</v>
          </cell>
          <cell r="AO85040" t="b">
            <v>0</v>
          </cell>
          <cell r="AP85040" t="b">
            <v>0</v>
          </cell>
          <cell r="AQ85040" t="b">
            <v>0</v>
          </cell>
          <cell r="AR85040" t="b">
            <v>0</v>
          </cell>
          <cell r="AS85040" t="b">
            <v>0</v>
          </cell>
          <cell r="AT85040" t="b">
            <v>0</v>
          </cell>
          <cell r="AU85040" t="b">
            <v>0</v>
          </cell>
          <cell r="AV85040" t="b">
            <v>0</v>
          </cell>
          <cell r="AW85040" t="b">
            <v>0</v>
          </cell>
        </row>
        <row r="85041">
          <cell r="S85041" t="str">
            <v>BARCLAY</v>
          </cell>
          <cell r="AF85041">
            <v>0</v>
          </cell>
          <cell r="AG85041" t="b">
            <v>0</v>
          </cell>
          <cell r="AH85041" t="b">
            <v>0</v>
          </cell>
          <cell r="AI85041" t="b">
            <v>0</v>
          </cell>
          <cell r="AJ85041" t="b">
            <v>0</v>
          </cell>
          <cell r="AK85041" t="b">
            <v>0</v>
          </cell>
          <cell r="AL85041" t="b">
            <v>0</v>
          </cell>
          <cell r="AM85041" t="b">
            <v>0</v>
          </cell>
          <cell r="AN85041" t="b">
            <v>0</v>
          </cell>
          <cell r="AO85041" t="b">
            <v>0</v>
          </cell>
          <cell r="AP85041" t="b">
            <v>0</v>
          </cell>
          <cell r="AQ85041" t="b">
            <v>0</v>
          </cell>
          <cell r="AR85041" t="b">
            <v>0</v>
          </cell>
          <cell r="AS85041" t="b">
            <v>0</v>
          </cell>
          <cell r="AT85041" t="b">
            <v>0</v>
          </cell>
          <cell r="AU85041" t="b">
            <v>0</v>
          </cell>
          <cell r="AV85041" t="b">
            <v>0</v>
          </cell>
          <cell r="AW85041" t="b">
            <v>0</v>
          </cell>
        </row>
        <row r="85042">
          <cell r="S85042" t="str">
            <v>WESTPORT</v>
          </cell>
          <cell r="AF85042">
            <v>1</v>
          </cell>
          <cell r="AG85042" t="b">
            <v>0</v>
          </cell>
          <cell r="AH85042" t="b">
            <v>0</v>
          </cell>
          <cell r="AI85042" t="b">
            <v>0</v>
          </cell>
          <cell r="AJ85042" t="b">
            <v>0</v>
          </cell>
          <cell r="AK85042" t="b">
            <v>0</v>
          </cell>
          <cell r="AL85042" t="b">
            <v>0</v>
          </cell>
          <cell r="AM85042" t="b">
            <v>0</v>
          </cell>
          <cell r="AN85042" t="b">
            <v>0</v>
          </cell>
          <cell r="AO85042" t="b">
            <v>0</v>
          </cell>
          <cell r="AP85042" t="b">
            <v>0</v>
          </cell>
          <cell r="AQ85042" t="b">
            <v>0</v>
          </cell>
          <cell r="AR85042" t="b">
            <v>0</v>
          </cell>
          <cell r="AS85042" t="b">
            <v>0</v>
          </cell>
          <cell r="AT85042" t="b">
            <v>0</v>
          </cell>
          <cell r="AU85042" t="b">
            <v>0</v>
          </cell>
          <cell r="AV85042" t="b">
            <v>0</v>
          </cell>
          <cell r="AW85042" t="b">
            <v>0</v>
          </cell>
        </row>
        <row r="85043">
          <cell r="S85043" t="str">
            <v>GLEN</v>
          </cell>
          <cell r="AF85043">
            <v>1</v>
          </cell>
          <cell r="AG85043" t="b">
            <v>0</v>
          </cell>
          <cell r="AH85043" t="b">
            <v>0</v>
          </cell>
          <cell r="AI85043" t="b">
            <v>0</v>
          </cell>
          <cell r="AJ85043" t="b">
            <v>0</v>
          </cell>
          <cell r="AK85043" t="b">
            <v>0</v>
          </cell>
          <cell r="AL85043" t="b">
            <v>0</v>
          </cell>
          <cell r="AM85043" t="b">
            <v>0</v>
          </cell>
          <cell r="AN85043" t="b">
            <v>0</v>
          </cell>
          <cell r="AO85043" t="b">
            <v>0</v>
          </cell>
          <cell r="AP85043" t="b">
            <v>0</v>
          </cell>
          <cell r="AQ85043" t="b">
            <v>0</v>
          </cell>
          <cell r="AR85043" t="b">
            <v>0</v>
          </cell>
          <cell r="AS85043" t="b">
            <v>0</v>
          </cell>
          <cell r="AT85043" t="b">
            <v>0</v>
          </cell>
          <cell r="AU85043" t="b">
            <v>0</v>
          </cell>
          <cell r="AV85043" t="b">
            <v>0</v>
          </cell>
          <cell r="AW85043" t="b">
            <v>0</v>
          </cell>
        </row>
        <row r="85044">
          <cell r="S85044" t="str">
            <v>ALLENDALE</v>
          </cell>
          <cell r="AF85044">
            <v>0</v>
          </cell>
          <cell r="AG85044" t="b">
            <v>0</v>
          </cell>
          <cell r="AH85044" t="b">
            <v>0</v>
          </cell>
          <cell r="AI85044" t="b">
            <v>0</v>
          </cell>
          <cell r="AJ85044" t="b">
            <v>0</v>
          </cell>
          <cell r="AK85044" t="b">
            <v>0</v>
          </cell>
          <cell r="AL85044" t="b">
            <v>0</v>
          </cell>
          <cell r="AM85044" t="b">
            <v>0</v>
          </cell>
          <cell r="AN85044" t="b">
            <v>0</v>
          </cell>
          <cell r="AO85044" t="b">
            <v>0</v>
          </cell>
          <cell r="AP85044" t="b">
            <v>0</v>
          </cell>
          <cell r="AQ85044" t="b">
            <v>0</v>
          </cell>
          <cell r="AR85044" t="b">
            <v>0</v>
          </cell>
          <cell r="AS85044" t="b">
            <v>0</v>
          </cell>
          <cell r="AT85044" t="b">
            <v>0</v>
          </cell>
          <cell r="AU85044" t="b">
            <v>0</v>
          </cell>
          <cell r="AV85044" t="b">
            <v>0</v>
          </cell>
          <cell r="AW85044" t="b">
            <v>0</v>
          </cell>
        </row>
        <row r="85045">
          <cell r="S85045" t="str">
            <v>MILLHILL</v>
          </cell>
          <cell r="AF85045">
            <v>1</v>
          </cell>
          <cell r="AG85045" t="b">
            <v>0</v>
          </cell>
          <cell r="AH85045" t="b">
            <v>0</v>
          </cell>
          <cell r="AI85045" t="b">
            <v>0</v>
          </cell>
          <cell r="AJ85045" t="b">
            <v>0</v>
          </cell>
          <cell r="AK85045" t="b">
            <v>0</v>
          </cell>
          <cell r="AL85045" t="b">
            <v>0</v>
          </cell>
          <cell r="AM85045" t="b">
            <v>0</v>
          </cell>
          <cell r="AN85045" t="b">
            <v>0</v>
          </cell>
          <cell r="AO85045" t="b">
            <v>0</v>
          </cell>
          <cell r="AP85045" t="b">
            <v>0</v>
          </cell>
          <cell r="AQ85045" t="b">
            <v>0</v>
          </cell>
          <cell r="AR85045" t="b">
            <v>0</v>
          </cell>
          <cell r="AS85045" t="b">
            <v>0</v>
          </cell>
          <cell r="AT85045" t="b">
            <v>0</v>
          </cell>
          <cell r="AU85045" t="b">
            <v>0</v>
          </cell>
          <cell r="AV85045" t="b">
            <v>0</v>
          </cell>
          <cell r="AW85045" t="b">
            <v>0</v>
          </cell>
        </row>
        <row r="85046">
          <cell r="S85046" t="str">
            <v>HARWOOD</v>
          </cell>
          <cell r="AF85046">
            <v>1</v>
          </cell>
          <cell r="AG85046" t="b">
            <v>0</v>
          </cell>
          <cell r="AH85046" t="b">
            <v>0</v>
          </cell>
          <cell r="AI85046" t="b">
            <v>0</v>
          </cell>
          <cell r="AJ85046" t="b">
            <v>0</v>
          </cell>
          <cell r="AK85046" t="b">
            <v>0</v>
          </cell>
          <cell r="AL85046" t="b">
            <v>0</v>
          </cell>
          <cell r="AM85046" t="b">
            <v>0</v>
          </cell>
          <cell r="AN85046" t="b">
            <v>0</v>
          </cell>
          <cell r="AO85046" t="b">
            <v>0</v>
          </cell>
          <cell r="AP85046" t="b">
            <v>0</v>
          </cell>
          <cell r="AQ85046" t="b">
            <v>0</v>
          </cell>
          <cell r="AR85046" t="b">
            <v>0</v>
          </cell>
          <cell r="AS85046" t="b">
            <v>0</v>
          </cell>
          <cell r="AT85046" t="b">
            <v>0</v>
          </cell>
          <cell r="AU85046" t="b">
            <v>0</v>
          </cell>
          <cell r="AV85046" t="b">
            <v>0</v>
          </cell>
          <cell r="AW85046" t="b">
            <v>0</v>
          </cell>
        </row>
        <row r="85047">
          <cell r="S85047" t="str">
            <v>WOODBOURNE-MCCABE</v>
          </cell>
          <cell r="AF85047">
            <v>0</v>
          </cell>
          <cell r="AG85047" t="b">
            <v>0</v>
          </cell>
          <cell r="AH85047" t="b">
            <v>0</v>
          </cell>
          <cell r="AI85047" t="b">
            <v>0</v>
          </cell>
          <cell r="AJ85047" t="b">
            <v>0</v>
          </cell>
          <cell r="AK85047" t="b">
            <v>0</v>
          </cell>
          <cell r="AL85047" t="b">
            <v>0</v>
          </cell>
          <cell r="AM85047" t="b">
            <v>0</v>
          </cell>
          <cell r="AN85047" t="b">
            <v>0</v>
          </cell>
          <cell r="AO85047" t="b">
            <v>0</v>
          </cell>
          <cell r="AP85047" t="b">
            <v>0</v>
          </cell>
          <cell r="AQ85047" t="b">
            <v>0</v>
          </cell>
          <cell r="AR85047" t="b">
            <v>0</v>
          </cell>
          <cell r="AS85047" t="b">
            <v>0</v>
          </cell>
          <cell r="AT85047" t="b">
            <v>0</v>
          </cell>
          <cell r="AU85047" t="b">
            <v>0</v>
          </cell>
          <cell r="AV85047" t="b">
            <v>0</v>
          </cell>
          <cell r="AW85047" t="b">
            <v>0</v>
          </cell>
        </row>
        <row r="85048">
          <cell r="S85048" t="str">
            <v>NEW SOUTHWEST/MOUNT CLARE</v>
          </cell>
          <cell r="AF85048">
            <v>1</v>
          </cell>
          <cell r="AG85048" t="b">
            <v>0</v>
          </cell>
          <cell r="AH85048" t="b">
            <v>0</v>
          </cell>
          <cell r="AI85048" t="b">
            <v>0</v>
          </cell>
          <cell r="AJ85048" t="b">
            <v>0</v>
          </cell>
          <cell r="AK85048" t="b">
            <v>0</v>
          </cell>
          <cell r="AL85048" t="b">
            <v>0</v>
          </cell>
          <cell r="AM85048" t="b">
            <v>0</v>
          </cell>
          <cell r="AN85048" t="b">
            <v>0</v>
          </cell>
          <cell r="AO85048" t="b">
            <v>0</v>
          </cell>
          <cell r="AP85048" t="b">
            <v>0</v>
          </cell>
          <cell r="AQ85048" t="b">
            <v>0</v>
          </cell>
          <cell r="AR85048" t="b">
            <v>0</v>
          </cell>
          <cell r="AS85048" t="b">
            <v>0</v>
          </cell>
          <cell r="AT85048" t="b">
            <v>0</v>
          </cell>
          <cell r="AU85048" t="b">
            <v>0</v>
          </cell>
          <cell r="AV85048" t="b">
            <v>0</v>
          </cell>
          <cell r="AW85048" t="b">
            <v>0</v>
          </cell>
        </row>
        <row r="85049">
          <cell r="S85049" t="str">
            <v>MCELDERRY PARK</v>
          </cell>
          <cell r="AF85049">
            <v>1</v>
          </cell>
          <cell r="AG85049" t="b">
            <v>0</v>
          </cell>
          <cell r="AH85049" t="b">
            <v>0</v>
          </cell>
          <cell r="AI85049" t="b">
            <v>0</v>
          </cell>
          <cell r="AJ85049" t="b">
            <v>0</v>
          </cell>
          <cell r="AK85049" t="b">
            <v>0</v>
          </cell>
          <cell r="AL85049" t="b">
            <v>0</v>
          </cell>
          <cell r="AM85049" t="b">
            <v>0</v>
          </cell>
          <cell r="AN85049" t="b">
            <v>0</v>
          </cell>
          <cell r="AO85049" t="b">
            <v>0</v>
          </cell>
          <cell r="AP85049" t="b">
            <v>0</v>
          </cell>
          <cell r="AQ85049" t="b">
            <v>0</v>
          </cell>
          <cell r="AR85049" t="b">
            <v>0</v>
          </cell>
          <cell r="AS85049" t="b">
            <v>0</v>
          </cell>
          <cell r="AT85049" t="b">
            <v>0</v>
          </cell>
          <cell r="AU85049" t="b">
            <v>0</v>
          </cell>
          <cell r="AV85049" t="b">
            <v>0</v>
          </cell>
          <cell r="AW85049" t="b">
            <v>0</v>
          </cell>
        </row>
        <row r="85050">
          <cell r="S85050" t="str">
            <v>SHIPLEY HILL</v>
          </cell>
          <cell r="AF85050">
            <v>1</v>
          </cell>
          <cell r="AG85050" t="b">
            <v>0</v>
          </cell>
          <cell r="AH85050" t="b">
            <v>0</v>
          </cell>
          <cell r="AI85050" t="b">
            <v>0</v>
          </cell>
          <cell r="AJ85050" t="b">
            <v>0</v>
          </cell>
          <cell r="AK85050" t="b">
            <v>0</v>
          </cell>
          <cell r="AL85050" t="b">
            <v>0</v>
          </cell>
          <cell r="AM85050" t="b">
            <v>0</v>
          </cell>
          <cell r="AN85050" t="b">
            <v>0</v>
          </cell>
          <cell r="AO85050" t="b">
            <v>0</v>
          </cell>
          <cell r="AP85050" t="b">
            <v>0</v>
          </cell>
          <cell r="AQ85050" t="b">
            <v>0</v>
          </cell>
          <cell r="AR85050" t="b">
            <v>0</v>
          </cell>
          <cell r="AS85050" t="b">
            <v>0</v>
          </cell>
          <cell r="AT85050" t="b">
            <v>0</v>
          </cell>
          <cell r="AU85050" t="b">
            <v>0</v>
          </cell>
          <cell r="AV85050" t="b">
            <v>0</v>
          </cell>
          <cell r="AW85050" t="b">
            <v>0</v>
          </cell>
        </row>
        <row r="85051">
          <cell r="S85051" t="str">
            <v>PARK CIRCLE</v>
          </cell>
          <cell r="AF85051">
            <v>1</v>
          </cell>
          <cell r="AG85051" t="b">
            <v>0</v>
          </cell>
          <cell r="AH85051" t="b">
            <v>0</v>
          </cell>
          <cell r="AI85051" t="b">
            <v>0</v>
          </cell>
          <cell r="AJ85051" t="b">
            <v>0</v>
          </cell>
          <cell r="AK85051" t="b">
            <v>0</v>
          </cell>
          <cell r="AL85051" t="b">
            <v>0</v>
          </cell>
          <cell r="AM85051" t="b">
            <v>0</v>
          </cell>
          <cell r="AN85051" t="b">
            <v>0</v>
          </cell>
          <cell r="AO85051" t="b">
            <v>0</v>
          </cell>
          <cell r="AP85051" t="b">
            <v>0</v>
          </cell>
          <cell r="AQ85051" t="b">
            <v>0</v>
          </cell>
          <cell r="AR85051" t="b">
            <v>0</v>
          </cell>
          <cell r="AS85051" t="b">
            <v>0</v>
          </cell>
          <cell r="AT85051" t="b">
            <v>0</v>
          </cell>
          <cell r="AU85051" t="b">
            <v>0</v>
          </cell>
          <cell r="AV85051" t="b">
            <v>0</v>
          </cell>
          <cell r="AW85051" t="b">
            <v>0</v>
          </cell>
        </row>
        <row r="85052">
          <cell r="S85052" t="str">
            <v>DARLEY PARK</v>
          </cell>
          <cell r="AF85052">
            <v>1</v>
          </cell>
          <cell r="AG85052" t="b">
            <v>0</v>
          </cell>
          <cell r="AH85052" t="b">
            <v>0</v>
          </cell>
          <cell r="AI85052" t="b">
            <v>0</v>
          </cell>
          <cell r="AJ85052" t="b">
            <v>0</v>
          </cell>
          <cell r="AK85052" t="b">
            <v>0</v>
          </cell>
          <cell r="AL85052" t="b">
            <v>0</v>
          </cell>
          <cell r="AM85052" t="b">
            <v>0</v>
          </cell>
          <cell r="AN85052" t="b">
            <v>0</v>
          </cell>
          <cell r="AO85052" t="b">
            <v>0</v>
          </cell>
          <cell r="AP85052" t="b">
            <v>0</v>
          </cell>
          <cell r="AQ85052" t="b">
            <v>0</v>
          </cell>
          <cell r="AR85052" t="b">
            <v>0</v>
          </cell>
          <cell r="AS85052" t="b">
            <v>0</v>
          </cell>
          <cell r="AT85052" t="b">
            <v>0</v>
          </cell>
          <cell r="AU85052" t="b">
            <v>0</v>
          </cell>
          <cell r="AV85052" t="b">
            <v>0</v>
          </cell>
          <cell r="AW85052" t="b">
            <v>0</v>
          </cell>
        </row>
        <row r="85053">
          <cell r="S85053" t="str">
            <v>FRANKLIN SQUARE</v>
          </cell>
          <cell r="AF85053">
            <v>0</v>
          </cell>
          <cell r="AG85053" t="b">
            <v>0</v>
          </cell>
          <cell r="AH85053" t="b">
            <v>0</v>
          </cell>
          <cell r="AI85053" t="b">
            <v>0</v>
          </cell>
          <cell r="AJ85053" t="b">
            <v>0</v>
          </cell>
          <cell r="AK85053" t="b">
            <v>0</v>
          </cell>
          <cell r="AL85053" t="b">
            <v>0</v>
          </cell>
          <cell r="AM85053" t="b">
            <v>0</v>
          </cell>
          <cell r="AN85053" t="b">
            <v>0</v>
          </cell>
          <cell r="AO85053" t="b">
            <v>0</v>
          </cell>
          <cell r="AP85053" t="b">
            <v>0</v>
          </cell>
          <cell r="AQ85053" t="b">
            <v>0</v>
          </cell>
          <cell r="AR85053" t="b">
            <v>0</v>
          </cell>
          <cell r="AS85053" t="b">
            <v>0</v>
          </cell>
          <cell r="AT85053" t="b">
            <v>0</v>
          </cell>
          <cell r="AU85053" t="b">
            <v>0</v>
          </cell>
          <cell r="AV85053" t="b">
            <v>0</v>
          </cell>
          <cell r="AW85053" t="b">
            <v>0</v>
          </cell>
        </row>
        <row r="85054">
          <cell r="S85054" t="str">
            <v>UNION SQUARE</v>
          </cell>
          <cell r="AF85054">
            <v>0</v>
          </cell>
          <cell r="AG85054" t="b">
            <v>0</v>
          </cell>
          <cell r="AH85054" t="b">
            <v>0</v>
          </cell>
          <cell r="AI85054" t="b">
            <v>0</v>
          </cell>
          <cell r="AJ85054" t="b">
            <v>0</v>
          </cell>
          <cell r="AK85054" t="b">
            <v>0</v>
          </cell>
          <cell r="AL85054" t="b">
            <v>0</v>
          </cell>
          <cell r="AM85054" t="b">
            <v>0</v>
          </cell>
          <cell r="AN85054" t="b">
            <v>0</v>
          </cell>
          <cell r="AO85054" t="b">
            <v>0</v>
          </cell>
          <cell r="AP85054" t="b">
            <v>0</v>
          </cell>
          <cell r="AQ85054" t="b">
            <v>0</v>
          </cell>
          <cell r="AR85054" t="b">
            <v>0</v>
          </cell>
          <cell r="AS85054" t="b">
            <v>0</v>
          </cell>
          <cell r="AT85054" t="b">
            <v>0</v>
          </cell>
          <cell r="AU85054" t="b">
            <v>0</v>
          </cell>
          <cell r="AV85054" t="b">
            <v>0</v>
          </cell>
          <cell r="AW85054" t="b">
            <v>0</v>
          </cell>
        </row>
        <row r="85055">
          <cell r="S85055" t="str">
            <v>HOLLINS MARKET</v>
          </cell>
          <cell r="AF85055">
            <v>1</v>
          </cell>
          <cell r="AG85055" t="b">
            <v>0</v>
          </cell>
          <cell r="AH85055" t="b">
            <v>0</v>
          </cell>
          <cell r="AI85055" t="b">
            <v>0</v>
          </cell>
          <cell r="AJ85055" t="b">
            <v>0</v>
          </cell>
          <cell r="AK85055" t="b">
            <v>0</v>
          </cell>
          <cell r="AL85055" t="b">
            <v>0</v>
          </cell>
          <cell r="AM85055" t="b">
            <v>0</v>
          </cell>
          <cell r="AN85055" t="b">
            <v>0</v>
          </cell>
          <cell r="AO85055" t="b">
            <v>0</v>
          </cell>
          <cell r="AP85055" t="b">
            <v>0</v>
          </cell>
          <cell r="AQ85055" t="b">
            <v>0</v>
          </cell>
          <cell r="AR85055" t="b">
            <v>0</v>
          </cell>
          <cell r="AS85055" t="b">
            <v>0</v>
          </cell>
          <cell r="AT85055" t="b">
            <v>0</v>
          </cell>
          <cell r="AU85055" t="b">
            <v>0</v>
          </cell>
          <cell r="AV85055" t="b">
            <v>0</v>
          </cell>
          <cell r="AW85055" t="b">
            <v>0</v>
          </cell>
        </row>
        <row r="85056">
          <cell r="S85056" t="str">
            <v>CARROLLTON RIDGE</v>
          </cell>
          <cell r="AF85056">
            <v>1</v>
          </cell>
          <cell r="AG85056" t="b">
            <v>0</v>
          </cell>
          <cell r="AH85056" t="b">
            <v>0</v>
          </cell>
          <cell r="AI85056" t="b">
            <v>0</v>
          </cell>
          <cell r="AJ85056" t="b">
            <v>0</v>
          </cell>
          <cell r="AK85056" t="b">
            <v>0</v>
          </cell>
          <cell r="AL85056" t="b">
            <v>0</v>
          </cell>
          <cell r="AM85056" t="b">
            <v>0</v>
          </cell>
          <cell r="AN85056" t="b">
            <v>0</v>
          </cell>
          <cell r="AO85056" t="b">
            <v>0</v>
          </cell>
          <cell r="AP85056" t="b">
            <v>0</v>
          </cell>
          <cell r="AQ85056" t="b">
            <v>0</v>
          </cell>
          <cell r="AR85056" t="b">
            <v>0</v>
          </cell>
          <cell r="AS85056" t="b">
            <v>0</v>
          </cell>
          <cell r="AT85056" t="b">
            <v>0</v>
          </cell>
          <cell r="AU85056" t="b">
            <v>0</v>
          </cell>
          <cell r="AV85056" t="b">
            <v>0</v>
          </cell>
          <cell r="AW85056" t="b">
            <v>0</v>
          </cell>
        </row>
        <row r="85057">
          <cell r="S85057" t="str">
            <v>NEW SOUTHWEST/MOUNT CLARE</v>
          </cell>
          <cell r="AF85057">
            <v>1</v>
          </cell>
          <cell r="AG85057" t="b">
            <v>0</v>
          </cell>
          <cell r="AH85057" t="b">
            <v>0</v>
          </cell>
          <cell r="AI85057" t="b">
            <v>0</v>
          </cell>
          <cell r="AJ85057" t="b">
            <v>0</v>
          </cell>
          <cell r="AK85057" t="b">
            <v>0</v>
          </cell>
          <cell r="AL85057" t="b">
            <v>0</v>
          </cell>
          <cell r="AM85057" t="b">
            <v>0</v>
          </cell>
          <cell r="AN85057" t="b">
            <v>0</v>
          </cell>
          <cell r="AO85057" t="b">
            <v>0</v>
          </cell>
          <cell r="AP85057" t="b">
            <v>0</v>
          </cell>
          <cell r="AQ85057" t="b">
            <v>0</v>
          </cell>
          <cell r="AR85057" t="b">
            <v>0</v>
          </cell>
          <cell r="AS85057" t="b">
            <v>0</v>
          </cell>
          <cell r="AT85057" t="b">
            <v>0</v>
          </cell>
          <cell r="AU85057" t="b">
            <v>0</v>
          </cell>
          <cell r="AV85057" t="b">
            <v>0</v>
          </cell>
          <cell r="AW85057" t="b">
            <v>0</v>
          </cell>
        </row>
        <row r="85058">
          <cell r="S85058" t="str">
            <v>MIDDLE EAST</v>
          </cell>
          <cell r="AF85058">
            <v>1</v>
          </cell>
          <cell r="AG85058" t="b">
            <v>0</v>
          </cell>
          <cell r="AH85058" t="b">
            <v>0</v>
          </cell>
          <cell r="AI85058" t="b">
            <v>0</v>
          </cell>
          <cell r="AJ85058" t="b">
            <v>0</v>
          </cell>
          <cell r="AK85058" t="b">
            <v>0</v>
          </cell>
          <cell r="AL85058" t="b">
            <v>0</v>
          </cell>
          <cell r="AM85058" t="b">
            <v>0</v>
          </cell>
          <cell r="AN85058" t="b">
            <v>0</v>
          </cell>
          <cell r="AO85058" t="b">
            <v>0</v>
          </cell>
          <cell r="AP85058" t="b">
            <v>0</v>
          </cell>
          <cell r="AQ85058" t="b">
            <v>0</v>
          </cell>
          <cell r="AR85058" t="b">
            <v>0</v>
          </cell>
          <cell r="AS85058" t="b">
            <v>0</v>
          </cell>
          <cell r="AT85058" t="b">
            <v>0</v>
          </cell>
          <cell r="AU85058" t="b">
            <v>0</v>
          </cell>
          <cell r="AV85058" t="b">
            <v>0</v>
          </cell>
          <cell r="AW85058" t="b">
            <v>0</v>
          </cell>
        </row>
        <row r="85059">
          <cell r="S85059" t="str">
            <v>MIDDLE EAST</v>
          </cell>
          <cell r="AF85059">
            <v>1</v>
          </cell>
          <cell r="AG85059" t="b">
            <v>0</v>
          </cell>
          <cell r="AH85059" t="b">
            <v>0</v>
          </cell>
          <cell r="AI85059" t="b">
            <v>0</v>
          </cell>
          <cell r="AJ85059" t="b">
            <v>0</v>
          </cell>
          <cell r="AK85059" t="b">
            <v>0</v>
          </cell>
          <cell r="AL85059" t="b">
            <v>0</v>
          </cell>
          <cell r="AM85059" t="b">
            <v>0</v>
          </cell>
          <cell r="AN85059" t="b">
            <v>0</v>
          </cell>
          <cell r="AO85059" t="b">
            <v>0</v>
          </cell>
          <cell r="AP85059" t="b">
            <v>0</v>
          </cell>
          <cell r="AQ85059" t="b">
            <v>0</v>
          </cell>
          <cell r="AR85059" t="b">
            <v>0</v>
          </cell>
          <cell r="AS85059" t="b">
            <v>0</v>
          </cell>
          <cell r="AT85059" t="b">
            <v>0</v>
          </cell>
          <cell r="AU85059" t="b">
            <v>0</v>
          </cell>
          <cell r="AV85059" t="b">
            <v>0</v>
          </cell>
          <cell r="AW85059" t="b">
            <v>0</v>
          </cell>
        </row>
        <row r="85060">
          <cell r="S85060" t="str">
            <v>PENROSE/FAYETTE STREET OUTREAC</v>
          </cell>
          <cell r="AF85060">
            <v>1</v>
          </cell>
          <cell r="AG85060" t="b">
            <v>0</v>
          </cell>
          <cell r="AH85060" t="b">
            <v>0</v>
          </cell>
          <cell r="AI85060" t="b">
            <v>0</v>
          </cell>
          <cell r="AJ85060" t="b">
            <v>0</v>
          </cell>
          <cell r="AK85060" t="b">
            <v>0</v>
          </cell>
          <cell r="AL85060" t="b">
            <v>0</v>
          </cell>
          <cell r="AM85060" t="b">
            <v>0</v>
          </cell>
          <cell r="AN85060" t="b">
            <v>0</v>
          </cell>
          <cell r="AO85060" t="b">
            <v>0</v>
          </cell>
          <cell r="AP85060" t="b">
            <v>0</v>
          </cell>
          <cell r="AQ85060" t="b">
            <v>0</v>
          </cell>
          <cell r="AR85060" t="b">
            <v>0</v>
          </cell>
          <cell r="AS85060" t="b">
            <v>0</v>
          </cell>
          <cell r="AT85060" t="b">
            <v>0</v>
          </cell>
          <cell r="AU85060" t="b">
            <v>0</v>
          </cell>
          <cell r="AV85060" t="b">
            <v>0</v>
          </cell>
          <cell r="AW85060" t="b">
            <v>0</v>
          </cell>
        </row>
        <row r="85061">
          <cell r="S85061" t="str">
            <v>SANDTOWN-WINCHESTER</v>
          </cell>
          <cell r="AF85061">
            <v>1</v>
          </cell>
          <cell r="AG85061" t="b">
            <v>0</v>
          </cell>
          <cell r="AH85061" t="b">
            <v>0</v>
          </cell>
          <cell r="AI85061" t="b">
            <v>0</v>
          </cell>
          <cell r="AJ85061" t="b">
            <v>0</v>
          </cell>
          <cell r="AK85061" t="b">
            <v>0</v>
          </cell>
          <cell r="AL85061" t="b">
            <v>0</v>
          </cell>
          <cell r="AM85061" t="b">
            <v>0</v>
          </cell>
          <cell r="AN85061" t="b">
            <v>0</v>
          </cell>
          <cell r="AO85061" t="b">
            <v>0</v>
          </cell>
          <cell r="AP85061" t="b">
            <v>0</v>
          </cell>
          <cell r="AQ85061" t="b">
            <v>0</v>
          </cell>
          <cell r="AR85061" t="b">
            <v>0</v>
          </cell>
          <cell r="AS85061" t="b">
            <v>0</v>
          </cell>
          <cell r="AT85061" t="b">
            <v>0</v>
          </cell>
          <cell r="AU85061" t="b">
            <v>0</v>
          </cell>
          <cell r="AV85061" t="b">
            <v>0</v>
          </cell>
          <cell r="AW85061" t="b">
            <v>0</v>
          </cell>
        </row>
        <row r="85062">
          <cell r="S85062" t="str">
            <v>SANDTOWN-WINCHESTER</v>
          </cell>
          <cell r="AF85062">
            <v>1</v>
          </cell>
          <cell r="AG85062" t="b">
            <v>0</v>
          </cell>
          <cell r="AH85062" t="b">
            <v>0</v>
          </cell>
          <cell r="AI85062" t="b">
            <v>0</v>
          </cell>
          <cell r="AJ85062" t="b">
            <v>0</v>
          </cell>
          <cell r="AK85062" t="b">
            <v>0</v>
          </cell>
          <cell r="AL85062" t="b">
            <v>0</v>
          </cell>
          <cell r="AM85062" t="b">
            <v>0</v>
          </cell>
          <cell r="AN85062" t="b">
            <v>0</v>
          </cell>
          <cell r="AO85062" t="b">
            <v>0</v>
          </cell>
          <cell r="AP85062" t="b">
            <v>0</v>
          </cell>
          <cell r="AQ85062" t="b">
            <v>0</v>
          </cell>
          <cell r="AR85062" t="b">
            <v>0</v>
          </cell>
          <cell r="AS85062" t="b">
            <v>0</v>
          </cell>
          <cell r="AT85062" t="b">
            <v>0</v>
          </cell>
          <cell r="AU85062" t="b">
            <v>0</v>
          </cell>
          <cell r="AV85062" t="b">
            <v>0</v>
          </cell>
          <cell r="AW85062" t="b">
            <v>0</v>
          </cell>
        </row>
        <row r="85063">
          <cell r="S85063" t="str">
            <v>HARLEM PARK</v>
          </cell>
          <cell r="AF85063">
            <v>1</v>
          </cell>
          <cell r="AG85063" t="b">
            <v>0</v>
          </cell>
          <cell r="AH85063" t="b">
            <v>0</v>
          </cell>
          <cell r="AI85063" t="b">
            <v>0</v>
          </cell>
          <cell r="AJ85063" t="b">
            <v>0</v>
          </cell>
          <cell r="AK85063" t="b">
            <v>0</v>
          </cell>
          <cell r="AL85063" t="b">
            <v>0</v>
          </cell>
          <cell r="AM85063" t="b">
            <v>0</v>
          </cell>
          <cell r="AN85063" t="b">
            <v>0</v>
          </cell>
          <cell r="AO85063" t="b">
            <v>0</v>
          </cell>
          <cell r="AP85063" t="b">
            <v>0</v>
          </cell>
          <cell r="AQ85063" t="b">
            <v>0</v>
          </cell>
          <cell r="AR85063" t="b">
            <v>0</v>
          </cell>
          <cell r="AS85063" t="b">
            <v>0</v>
          </cell>
          <cell r="AT85063" t="b">
            <v>0</v>
          </cell>
          <cell r="AU85063" t="b">
            <v>0</v>
          </cell>
          <cell r="AV85063" t="b">
            <v>0</v>
          </cell>
          <cell r="AW85063" t="b">
            <v>0</v>
          </cell>
        </row>
        <row r="85064">
          <cell r="S85064" t="str">
            <v>MIDDLE EAST</v>
          </cell>
          <cell r="AF85064">
            <v>1</v>
          </cell>
          <cell r="AG85064" t="b">
            <v>0</v>
          </cell>
          <cell r="AH85064" t="b">
            <v>0</v>
          </cell>
          <cell r="AI85064" t="b">
            <v>0</v>
          </cell>
          <cell r="AJ85064" t="b">
            <v>0</v>
          </cell>
          <cell r="AK85064" t="b">
            <v>0</v>
          </cell>
          <cell r="AL85064" t="b">
            <v>0</v>
          </cell>
          <cell r="AM85064" t="b">
            <v>0</v>
          </cell>
          <cell r="AN85064" t="b">
            <v>0</v>
          </cell>
          <cell r="AO85064" t="b">
            <v>0</v>
          </cell>
          <cell r="AP85064" t="b">
            <v>0</v>
          </cell>
          <cell r="AQ85064" t="b">
            <v>0</v>
          </cell>
          <cell r="AR85064" t="b">
            <v>0</v>
          </cell>
          <cell r="AS85064" t="b">
            <v>0</v>
          </cell>
          <cell r="AT85064" t="b">
            <v>0</v>
          </cell>
          <cell r="AU85064" t="b">
            <v>0</v>
          </cell>
          <cell r="AV85064" t="b">
            <v>0</v>
          </cell>
          <cell r="AW85064" t="b">
            <v>0</v>
          </cell>
        </row>
        <row r="85065">
          <cell r="S85065" t="str">
            <v>WINCHESTER</v>
          </cell>
          <cell r="AF85065">
            <v>1</v>
          </cell>
          <cell r="AG85065" t="b">
            <v>0</v>
          </cell>
          <cell r="AH85065" t="b">
            <v>0</v>
          </cell>
          <cell r="AI85065" t="b">
            <v>0</v>
          </cell>
          <cell r="AJ85065" t="b">
            <v>0</v>
          </cell>
          <cell r="AK85065" t="b">
            <v>0</v>
          </cell>
          <cell r="AL85065" t="b">
            <v>0</v>
          </cell>
          <cell r="AM85065" t="b">
            <v>0</v>
          </cell>
          <cell r="AN85065" t="b">
            <v>0</v>
          </cell>
          <cell r="AO85065" t="b">
            <v>0</v>
          </cell>
          <cell r="AP85065" t="b">
            <v>0</v>
          </cell>
          <cell r="AQ85065" t="b">
            <v>0</v>
          </cell>
          <cell r="AR85065" t="b">
            <v>0</v>
          </cell>
          <cell r="AS85065" t="b">
            <v>0</v>
          </cell>
          <cell r="AT85065" t="b">
            <v>0</v>
          </cell>
          <cell r="AU85065" t="b">
            <v>0</v>
          </cell>
          <cell r="AV85065" t="b">
            <v>0</v>
          </cell>
          <cell r="AW85065" t="b">
            <v>0</v>
          </cell>
        </row>
        <row r="85066">
          <cell r="S85066" t="str">
            <v>ROSEMONT</v>
          </cell>
          <cell r="AF85066">
            <v>1</v>
          </cell>
          <cell r="AG85066" t="b">
            <v>0</v>
          </cell>
          <cell r="AH85066" t="b">
            <v>0</v>
          </cell>
          <cell r="AI85066" t="b">
            <v>0</v>
          </cell>
          <cell r="AJ85066" t="b">
            <v>0</v>
          </cell>
          <cell r="AK85066" t="b">
            <v>0</v>
          </cell>
          <cell r="AL85066" t="b">
            <v>0</v>
          </cell>
          <cell r="AM85066" t="b">
            <v>0</v>
          </cell>
          <cell r="AN85066" t="b">
            <v>0</v>
          </cell>
          <cell r="AO85066" t="b">
            <v>0</v>
          </cell>
          <cell r="AP85066" t="b">
            <v>0</v>
          </cell>
          <cell r="AQ85066" t="b">
            <v>0</v>
          </cell>
          <cell r="AR85066" t="b">
            <v>0</v>
          </cell>
          <cell r="AS85066" t="b">
            <v>0</v>
          </cell>
          <cell r="AT85066" t="b">
            <v>0</v>
          </cell>
          <cell r="AU85066" t="b">
            <v>0</v>
          </cell>
          <cell r="AV85066" t="b">
            <v>0</v>
          </cell>
          <cell r="AW85066" t="b">
            <v>0</v>
          </cell>
        </row>
        <row r="85067">
          <cell r="S85067" t="str">
            <v>ROSEMONT</v>
          </cell>
          <cell r="AF85067">
            <v>1</v>
          </cell>
          <cell r="AG85067" t="b">
            <v>0</v>
          </cell>
          <cell r="AH85067" t="b">
            <v>0</v>
          </cell>
          <cell r="AI85067" t="b">
            <v>0</v>
          </cell>
          <cell r="AJ85067" t="b">
            <v>0</v>
          </cell>
          <cell r="AK85067" t="b">
            <v>0</v>
          </cell>
          <cell r="AL85067" t="b">
            <v>0</v>
          </cell>
          <cell r="AM85067" t="b">
            <v>0</v>
          </cell>
          <cell r="AN85067" t="b">
            <v>0</v>
          </cell>
          <cell r="AO85067" t="b">
            <v>0</v>
          </cell>
          <cell r="AP85067" t="b">
            <v>0</v>
          </cell>
          <cell r="AQ85067" t="b">
            <v>0</v>
          </cell>
          <cell r="AR85067" t="b">
            <v>0</v>
          </cell>
          <cell r="AS85067" t="b">
            <v>0</v>
          </cell>
          <cell r="AT85067" t="b">
            <v>0</v>
          </cell>
          <cell r="AU85067" t="b">
            <v>0</v>
          </cell>
          <cell r="AV85067" t="b">
            <v>0</v>
          </cell>
          <cell r="AW85067" t="b">
            <v>0</v>
          </cell>
        </row>
        <row r="85068">
          <cell r="S85068" t="str">
            <v>FOUR BY FOUR</v>
          </cell>
          <cell r="AF85068">
            <v>1</v>
          </cell>
          <cell r="AG85068" t="b">
            <v>0</v>
          </cell>
          <cell r="AH85068" t="b">
            <v>0</v>
          </cell>
          <cell r="AI85068" t="b">
            <v>0</v>
          </cell>
          <cell r="AJ85068" t="b">
            <v>0</v>
          </cell>
          <cell r="AK85068" t="b">
            <v>0</v>
          </cell>
          <cell r="AL85068" t="b">
            <v>0</v>
          </cell>
          <cell r="AM85068" t="b">
            <v>0</v>
          </cell>
          <cell r="AN85068" t="b">
            <v>0</v>
          </cell>
          <cell r="AO85068" t="b">
            <v>0</v>
          </cell>
          <cell r="AP85068" t="b">
            <v>0</v>
          </cell>
          <cell r="AQ85068" t="b">
            <v>0</v>
          </cell>
          <cell r="AR85068" t="b">
            <v>0</v>
          </cell>
          <cell r="AS85068" t="b">
            <v>0</v>
          </cell>
          <cell r="AT85068" t="b">
            <v>0</v>
          </cell>
          <cell r="AU85068" t="b">
            <v>0</v>
          </cell>
          <cell r="AV85068" t="b">
            <v>0</v>
          </cell>
          <cell r="AW85068" t="b">
            <v>0</v>
          </cell>
        </row>
        <row r="85069">
          <cell r="S85069" t="str">
            <v>COPPIN HEIGHTS/ASH-CO-EAST</v>
          </cell>
          <cell r="AF85069">
            <v>1</v>
          </cell>
          <cell r="AG85069" t="b">
            <v>0</v>
          </cell>
          <cell r="AH85069" t="b">
            <v>0</v>
          </cell>
          <cell r="AI85069" t="b">
            <v>0</v>
          </cell>
          <cell r="AJ85069" t="b">
            <v>0</v>
          </cell>
          <cell r="AK85069" t="b">
            <v>0</v>
          </cell>
          <cell r="AL85069" t="b">
            <v>0</v>
          </cell>
          <cell r="AM85069" t="b">
            <v>0</v>
          </cell>
          <cell r="AN85069" t="b">
            <v>0</v>
          </cell>
          <cell r="AO85069" t="b">
            <v>0</v>
          </cell>
          <cell r="AP85069" t="b">
            <v>0</v>
          </cell>
          <cell r="AQ85069" t="b">
            <v>0</v>
          </cell>
          <cell r="AR85069" t="b">
            <v>0</v>
          </cell>
          <cell r="AS85069" t="b">
            <v>0</v>
          </cell>
          <cell r="AT85069" t="b">
            <v>0</v>
          </cell>
          <cell r="AU85069" t="b">
            <v>0</v>
          </cell>
          <cell r="AV85069" t="b">
            <v>0</v>
          </cell>
          <cell r="AW85069" t="b">
            <v>0</v>
          </cell>
        </row>
        <row r="85070">
          <cell r="S85070" t="str">
            <v>FOUR BY FOUR</v>
          </cell>
          <cell r="AF85070">
            <v>1</v>
          </cell>
          <cell r="AG85070" t="b">
            <v>0</v>
          </cell>
          <cell r="AH85070" t="b">
            <v>0</v>
          </cell>
          <cell r="AI85070" t="b">
            <v>0</v>
          </cell>
          <cell r="AJ85070" t="b">
            <v>0</v>
          </cell>
          <cell r="AK85070" t="b">
            <v>0</v>
          </cell>
          <cell r="AL85070" t="b">
            <v>0</v>
          </cell>
          <cell r="AM85070" t="b">
            <v>0</v>
          </cell>
          <cell r="AN85070" t="b">
            <v>0</v>
          </cell>
          <cell r="AO85070" t="b">
            <v>0</v>
          </cell>
          <cell r="AP85070" t="b">
            <v>0</v>
          </cell>
          <cell r="AQ85070" t="b">
            <v>0</v>
          </cell>
          <cell r="AR85070" t="b">
            <v>0</v>
          </cell>
          <cell r="AS85070" t="b">
            <v>0</v>
          </cell>
          <cell r="AT85070" t="b">
            <v>0</v>
          </cell>
          <cell r="AU85070" t="b">
            <v>0</v>
          </cell>
          <cell r="AV85070" t="b">
            <v>0</v>
          </cell>
          <cell r="AW85070" t="b">
            <v>0</v>
          </cell>
        </row>
        <row r="85071">
          <cell r="S85071" t="str">
            <v>FOUR BY FOUR</v>
          </cell>
          <cell r="AF85071">
            <v>1</v>
          </cell>
          <cell r="AG85071" t="b">
            <v>0</v>
          </cell>
          <cell r="AH85071" t="b">
            <v>0</v>
          </cell>
          <cell r="AI85071" t="b">
            <v>0</v>
          </cell>
          <cell r="AJ85071" t="b">
            <v>0</v>
          </cell>
          <cell r="AK85071" t="b">
            <v>0</v>
          </cell>
          <cell r="AL85071" t="b">
            <v>0</v>
          </cell>
          <cell r="AM85071" t="b">
            <v>0</v>
          </cell>
          <cell r="AN85071" t="b">
            <v>0</v>
          </cell>
          <cell r="AO85071" t="b">
            <v>0</v>
          </cell>
          <cell r="AP85071" t="b">
            <v>0</v>
          </cell>
          <cell r="AQ85071" t="b">
            <v>0</v>
          </cell>
          <cell r="AR85071" t="b">
            <v>0</v>
          </cell>
          <cell r="AS85071" t="b">
            <v>0</v>
          </cell>
          <cell r="AT85071" t="b">
            <v>0</v>
          </cell>
          <cell r="AU85071" t="b">
            <v>0</v>
          </cell>
          <cell r="AV85071" t="b">
            <v>0</v>
          </cell>
          <cell r="AW85071" t="b">
            <v>0</v>
          </cell>
        </row>
        <row r="85072">
          <cell r="S85072" t="str">
            <v>CARROLLTON RIDGE</v>
          </cell>
          <cell r="AF85072">
            <v>1</v>
          </cell>
          <cell r="AG85072" t="b">
            <v>0</v>
          </cell>
          <cell r="AH85072" t="b">
            <v>0</v>
          </cell>
          <cell r="AI85072" t="b">
            <v>0</v>
          </cell>
          <cell r="AJ85072" t="b">
            <v>0</v>
          </cell>
          <cell r="AK85072" t="b">
            <v>0</v>
          </cell>
          <cell r="AL85072" t="b">
            <v>0</v>
          </cell>
          <cell r="AM85072" t="b">
            <v>0</v>
          </cell>
          <cell r="AN85072" t="b">
            <v>0</v>
          </cell>
          <cell r="AO85072" t="b">
            <v>0</v>
          </cell>
          <cell r="AP85072" t="b">
            <v>0</v>
          </cell>
          <cell r="AQ85072" t="b">
            <v>0</v>
          </cell>
          <cell r="AR85072" t="b">
            <v>0</v>
          </cell>
          <cell r="AS85072" t="b">
            <v>0</v>
          </cell>
          <cell r="AT85072" t="b">
            <v>0</v>
          </cell>
          <cell r="AU85072" t="b">
            <v>0</v>
          </cell>
          <cell r="AV85072" t="b">
            <v>0</v>
          </cell>
          <cell r="AW85072" t="b">
            <v>0</v>
          </cell>
        </row>
        <row r="85073">
          <cell r="S85073" t="str">
            <v>MILLHILL</v>
          </cell>
          <cell r="AF85073">
            <v>1</v>
          </cell>
          <cell r="AG85073" t="b">
            <v>0</v>
          </cell>
          <cell r="AH85073" t="b">
            <v>0</v>
          </cell>
          <cell r="AI85073" t="b">
            <v>0</v>
          </cell>
          <cell r="AJ85073" t="b">
            <v>0</v>
          </cell>
          <cell r="AK85073" t="b">
            <v>0</v>
          </cell>
          <cell r="AL85073" t="b">
            <v>0</v>
          </cell>
          <cell r="AM85073" t="b">
            <v>0</v>
          </cell>
          <cell r="AN85073" t="b">
            <v>0</v>
          </cell>
          <cell r="AO85073" t="b">
            <v>0</v>
          </cell>
          <cell r="AP85073" t="b">
            <v>0</v>
          </cell>
          <cell r="AQ85073" t="b">
            <v>0</v>
          </cell>
          <cell r="AR85073" t="b">
            <v>0</v>
          </cell>
          <cell r="AS85073" t="b">
            <v>0</v>
          </cell>
          <cell r="AT85073" t="b">
            <v>0</v>
          </cell>
          <cell r="AU85073" t="b">
            <v>0</v>
          </cell>
          <cell r="AV85073" t="b">
            <v>0</v>
          </cell>
          <cell r="AW85073" t="b">
            <v>0</v>
          </cell>
        </row>
        <row r="85074">
          <cell r="S85074" t="str">
            <v>MONDAWMIN</v>
          </cell>
          <cell r="AF85074">
            <v>1</v>
          </cell>
          <cell r="AG85074" t="b">
            <v>0</v>
          </cell>
          <cell r="AH85074" t="b">
            <v>0</v>
          </cell>
          <cell r="AI85074" t="b">
            <v>0</v>
          </cell>
          <cell r="AJ85074" t="b">
            <v>0</v>
          </cell>
          <cell r="AK85074" t="b">
            <v>0</v>
          </cell>
          <cell r="AL85074" t="b">
            <v>0</v>
          </cell>
          <cell r="AM85074" t="b">
            <v>0</v>
          </cell>
          <cell r="AN85074" t="b">
            <v>0</v>
          </cell>
          <cell r="AO85074" t="b">
            <v>0</v>
          </cell>
          <cell r="AP85074" t="b">
            <v>0</v>
          </cell>
          <cell r="AQ85074" t="b">
            <v>0</v>
          </cell>
          <cell r="AR85074" t="b">
            <v>0</v>
          </cell>
          <cell r="AS85074" t="b">
            <v>0</v>
          </cell>
          <cell r="AT85074" t="b">
            <v>0</v>
          </cell>
          <cell r="AU85074" t="b">
            <v>0</v>
          </cell>
          <cell r="AV85074" t="b">
            <v>0</v>
          </cell>
          <cell r="AW85074" t="b">
            <v>0</v>
          </cell>
        </row>
        <row r="85075">
          <cell r="S85075" t="str">
            <v>ARLINGTON</v>
          </cell>
          <cell r="AF85075">
            <v>1</v>
          </cell>
          <cell r="AG85075" t="b">
            <v>0</v>
          </cell>
          <cell r="AH85075" t="b">
            <v>0</v>
          </cell>
          <cell r="AI85075" t="b">
            <v>0</v>
          </cell>
          <cell r="AJ85075" t="b">
            <v>0</v>
          </cell>
          <cell r="AK85075" t="b">
            <v>0</v>
          </cell>
          <cell r="AL85075" t="b">
            <v>0</v>
          </cell>
          <cell r="AM85075" t="b">
            <v>0</v>
          </cell>
          <cell r="AN85075" t="b">
            <v>0</v>
          </cell>
          <cell r="AO85075" t="b">
            <v>0</v>
          </cell>
          <cell r="AP85075" t="b">
            <v>0</v>
          </cell>
          <cell r="AQ85075" t="b">
            <v>0</v>
          </cell>
          <cell r="AR85075" t="b">
            <v>0</v>
          </cell>
          <cell r="AS85075" t="b">
            <v>0</v>
          </cell>
          <cell r="AT85075" t="b">
            <v>0</v>
          </cell>
          <cell r="AU85075" t="b">
            <v>0</v>
          </cell>
          <cell r="AV85075" t="b">
            <v>0</v>
          </cell>
          <cell r="AW85075" t="b">
            <v>0</v>
          </cell>
        </row>
        <row r="85076">
          <cell r="S85076" t="str">
            <v>GRACELAND PARK</v>
          </cell>
          <cell r="AF85076">
            <v>0</v>
          </cell>
          <cell r="AG85076" t="b">
            <v>0</v>
          </cell>
          <cell r="AH85076" t="b">
            <v>0</v>
          </cell>
          <cell r="AI85076" t="b">
            <v>0</v>
          </cell>
          <cell r="AJ85076" t="b">
            <v>0</v>
          </cell>
          <cell r="AK85076" t="b">
            <v>0</v>
          </cell>
          <cell r="AL85076" t="b">
            <v>0</v>
          </cell>
          <cell r="AM85076" t="b">
            <v>0</v>
          </cell>
          <cell r="AN85076" t="b">
            <v>0</v>
          </cell>
          <cell r="AO85076" t="b">
            <v>0</v>
          </cell>
          <cell r="AP85076" t="b">
            <v>0</v>
          </cell>
          <cell r="AQ85076" t="b">
            <v>0</v>
          </cell>
          <cell r="AR85076" t="b">
            <v>0</v>
          </cell>
          <cell r="AS85076" t="b">
            <v>0</v>
          </cell>
          <cell r="AT85076" t="b">
            <v>0</v>
          </cell>
          <cell r="AU85076" t="b">
            <v>0</v>
          </cell>
          <cell r="AV85076" t="b">
            <v>0</v>
          </cell>
          <cell r="AW85076" t="b">
            <v>0</v>
          </cell>
        </row>
        <row r="85077">
          <cell r="S85077" t="str">
            <v>BROOKLYN</v>
          </cell>
          <cell r="AF85077">
            <v>0</v>
          </cell>
          <cell r="AG85077" t="b">
            <v>0</v>
          </cell>
          <cell r="AH85077" t="b">
            <v>0</v>
          </cell>
          <cell r="AI85077" t="b">
            <v>0</v>
          </cell>
          <cell r="AJ85077" t="b">
            <v>0</v>
          </cell>
          <cell r="AK85077" t="b">
            <v>0</v>
          </cell>
          <cell r="AL85077" t="b">
            <v>0</v>
          </cell>
          <cell r="AM85077" t="b">
            <v>0</v>
          </cell>
          <cell r="AN85077" t="b">
            <v>0</v>
          </cell>
          <cell r="AO85077" t="b">
            <v>0</v>
          </cell>
          <cell r="AP85077" t="b">
            <v>0</v>
          </cell>
          <cell r="AQ85077" t="b">
            <v>0</v>
          </cell>
          <cell r="AR85077" t="b">
            <v>0</v>
          </cell>
          <cell r="AS85077" t="b">
            <v>0</v>
          </cell>
          <cell r="AT85077" t="b">
            <v>0</v>
          </cell>
          <cell r="AU85077" t="b">
            <v>0</v>
          </cell>
          <cell r="AV85077" t="b">
            <v>0</v>
          </cell>
          <cell r="AW85077" t="b">
            <v>0</v>
          </cell>
        </row>
        <row r="85078">
          <cell r="S85078" t="str">
            <v>CARROLLTON RIDGE</v>
          </cell>
          <cell r="AF85078">
            <v>1</v>
          </cell>
          <cell r="AG85078" t="b">
            <v>0</v>
          </cell>
          <cell r="AH85078" t="b">
            <v>0</v>
          </cell>
          <cell r="AI85078" t="b">
            <v>0</v>
          </cell>
          <cell r="AJ85078" t="b">
            <v>0</v>
          </cell>
          <cell r="AK85078" t="b">
            <v>0</v>
          </cell>
          <cell r="AL85078" t="b">
            <v>0</v>
          </cell>
          <cell r="AM85078" t="b">
            <v>0</v>
          </cell>
          <cell r="AN85078" t="b">
            <v>0</v>
          </cell>
          <cell r="AO85078" t="b">
            <v>0</v>
          </cell>
          <cell r="AP85078" t="b">
            <v>0</v>
          </cell>
          <cell r="AQ85078" t="b">
            <v>0</v>
          </cell>
          <cell r="AR85078" t="b">
            <v>0</v>
          </cell>
          <cell r="AS85078" t="b">
            <v>0</v>
          </cell>
          <cell r="AT85078" t="b">
            <v>0</v>
          </cell>
          <cell r="AU85078" t="b">
            <v>0</v>
          </cell>
          <cell r="AV85078" t="b">
            <v>0</v>
          </cell>
          <cell r="AW85078" t="b">
            <v>0</v>
          </cell>
        </row>
        <row r="85079">
          <cell r="S85079" t="str">
            <v>BEREA</v>
          </cell>
          <cell r="AF85079">
            <v>1</v>
          </cell>
          <cell r="AG85079" t="b">
            <v>0</v>
          </cell>
          <cell r="AH85079" t="b">
            <v>0</v>
          </cell>
          <cell r="AI85079" t="b">
            <v>0</v>
          </cell>
          <cell r="AJ85079" t="b">
            <v>0</v>
          </cell>
          <cell r="AK85079" t="b">
            <v>0</v>
          </cell>
          <cell r="AL85079" t="b">
            <v>0</v>
          </cell>
          <cell r="AM85079" t="b">
            <v>0</v>
          </cell>
          <cell r="AN85079" t="b">
            <v>0</v>
          </cell>
          <cell r="AO85079" t="b">
            <v>0</v>
          </cell>
          <cell r="AP85079" t="b">
            <v>0</v>
          </cell>
          <cell r="AQ85079" t="b">
            <v>0</v>
          </cell>
          <cell r="AR85079" t="b">
            <v>0</v>
          </cell>
          <cell r="AS85079" t="b">
            <v>0</v>
          </cell>
          <cell r="AT85079" t="b">
            <v>0</v>
          </cell>
          <cell r="AU85079" t="b">
            <v>0</v>
          </cell>
          <cell r="AV85079" t="b">
            <v>0</v>
          </cell>
          <cell r="AW85079" t="b">
            <v>0</v>
          </cell>
        </row>
        <row r="85080">
          <cell r="S85080" t="str">
            <v>MILTON-MONTFORD</v>
          </cell>
          <cell r="AF85080">
            <v>1</v>
          </cell>
          <cell r="AG85080" t="b">
            <v>0</v>
          </cell>
          <cell r="AH85080" t="b">
            <v>0</v>
          </cell>
          <cell r="AI85080" t="b">
            <v>0</v>
          </cell>
          <cell r="AJ85080" t="b">
            <v>0</v>
          </cell>
          <cell r="AK85080" t="b">
            <v>0</v>
          </cell>
          <cell r="AL85080" t="b">
            <v>0</v>
          </cell>
          <cell r="AM85080" t="b">
            <v>0</v>
          </cell>
          <cell r="AN85080" t="b">
            <v>0</v>
          </cell>
          <cell r="AO85080" t="b">
            <v>0</v>
          </cell>
          <cell r="AP85080" t="b">
            <v>0</v>
          </cell>
          <cell r="AQ85080" t="b">
            <v>0</v>
          </cell>
          <cell r="AR85080" t="b">
            <v>0</v>
          </cell>
          <cell r="AS85080" t="b">
            <v>0</v>
          </cell>
          <cell r="AT85080" t="b">
            <v>0</v>
          </cell>
          <cell r="AU85080" t="b">
            <v>0</v>
          </cell>
          <cell r="AV85080" t="b">
            <v>0</v>
          </cell>
          <cell r="AW85080" t="b">
            <v>0</v>
          </cell>
        </row>
        <row r="85081">
          <cell r="S85081" t="str">
            <v>MADISON-EASTEND</v>
          </cell>
          <cell r="AF85081">
            <v>1</v>
          </cell>
          <cell r="AG85081" t="b">
            <v>0</v>
          </cell>
          <cell r="AH85081" t="b">
            <v>0</v>
          </cell>
          <cell r="AI85081" t="b">
            <v>0</v>
          </cell>
          <cell r="AJ85081" t="b">
            <v>0</v>
          </cell>
          <cell r="AK85081" t="b">
            <v>0</v>
          </cell>
          <cell r="AL85081" t="b">
            <v>0</v>
          </cell>
          <cell r="AM85081" t="b">
            <v>0</v>
          </cell>
          <cell r="AN85081" t="b">
            <v>0</v>
          </cell>
          <cell r="AO85081" t="b">
            <v>0</v>
          </cell>
          <cell r="AP85081" t="b">
            <v>0</v>
          </cell>
          <cell r="AQ85081" t="b">
            <v>0</v>
          </cell>
          <cell r="AR85081" t="b">
            <v>0</v>
          </cell>
          <cell r="AS85081" t="b">
            <v>0</v>
          </cell>
          <cell r="AT85081" t="b">
            <v>0</v>
          </cell>
          <cell r="AU85081" t="b">
            <v>0</v>
          </cell>
          <cell r="AV85081" t="b">
            <v>0</v>
          </cell>
          <cell r="AW85081" t="b">
            <v>0</v>
          </cell>
        </row>
        <row r="85082">
          <cell r="S85082" t="str">
            <v>MIDDLE EAST</v>
          </cell>
          <cell r="AF85082">
            <v>1</v>
          </cell>
          <cell r="AG85082" t="b">
            <v>0</v>
          </cell>
          <cell r="AH85082" t="b">
            <v>0</v>
          </cell>
          <cell r="AI85082" t="b">
            <v>0</v>
          </cell>
          <cell r="AJ85082" t="b">
            <v>0</v>
          </cell>
          <cell r="AK85082" t="b">
            <v>0</v>
          </cell>
          <cell r="AL85082" t="b">
            <v>0</v>
          </cell>
          <cell r="AM85082" t="b">
            <v>0</v>
          </cell>
          <cell r="AN85082" t="b">
            <v>0</v>
          </cell>
          <cell r="AO85082" t="b">
            <v>0</v>
          </cell>
          <cell r="AP85082" t="b">
            <v>0</v>
          </cell>
          <cell r="AQ85082" t="b">
            <v>0</v>
          </cell>
          <cell r="AR85082" t="b">
            <v>0</v>
          </cell>
          <cell r="AS85082" t="b">
            <v>0</v>
          </cell>
          <cell r="AT85082" t="b">
            <v>0</v>
          </cell>
          <cell r="AU85082" t="b">
            <v>0</v>
          </cell>
          <cell r="AV85082" t="b">
            <v>0</v>
          </cell>
          <cell r="AW85082" t="b">
            <v>0</v>
          </cell>
        </row>
        <row r="85083">
          <cell r="S85083" t="str">
            <v>MIDDLE EAST</v>
          </cell>
          <cell r="AF85083">
            <v>1</v>
          </cell>
          <cell r="AG85083" t="b">
            <v>0</v>
          </cell>
          <cell r="AH85083" t="b">
            <v>0</v>
          </cell>
          <cell r="AI85083" t="b">
            <v>0</v>
          </cell>
          <cell r="AJ85083" t="b">
            <v>0</v>
          </cell>
          <cell r="AK85083" t="b">
            <v>0</v>
          </cell>
          <cell r="AL85083" t="b">
            <v>0</v>
          </cell>
          <cell r="AM85083" t="b">
            <v>0</v>
          </cell>
          <cell r="AN85083" t="b">
            <v>0</v>
          </cell>
          <cell r="AO85083" t="b">
            <v>0</v>
          </cell>
          <cell r="AP85083" t="b">
            <v>0</v>
          </cell>
          <cell r="AQ85083" t="b">
            <v>0</v>
          </cell>
          <cell r="AR85083" t="b">
            <v>0</v>
          </cell>
          <cell r="AS85083" t="b">
            <v>0</v>
          </cell>
          <cell r="AT85083" t="b">
            <v>0</v>
          </cell>
          <cell r="AU85083" t="b">
            <v>0</v>
          </cell>
          <cell r="AV85083" t="b">
            <v>0</v>
          </cell>
          <cell r="AW85083" t="b">
            <v>0</v>
          </cell>
        </row>
        <row r="85084">
          <cell r="S85084" t="str">
            <v>MIDDLE EAST</v>
          </cell>
          <cell r="AF85084">
            <v>1</v>
          </cell>
          <cell r="AG85084" t="b">
            <v>0</v>
          </cell>
          <cell r="AH85084" t="b">
            <v>0</v>
          </cell>
          <cell r="AI85084" t="b">
            <v>0</v>
          </cell>
          <cell r="AJ85084" t="b">
            <v>0</v>
          </cell>
          <cell r="AK85084" t="b">
            <v>0</v>
          </cell>
          <cell r="AL85084" t="b">
            <v>0</v>
          </cell>
          <cell r="AM85084" t="b">
            <v>0</v>
          </cell>
          <cell r="AN85084" t="b">
            <v>0</v>
          </cell>
          <cell r="AO85084" t="b">
            <v>0</v>
          </cell>
          <cell r="AP85084" t="b">
            <v>0</v>
          </cell>
          <cell r="AQ85084" t="b">
            <v>0</v>
          </cell>
          <cell r="AR85084" t="b">
            <v>0</v>
          </cell>
          <cell r="AS85084" t="b">
            <v>0</v>
          </cell>
          <cell r="AT85084" t="b">
            <v>0</v>
          </cell>
          <cell r="AU85084" t="b">
            <v>0</v>
          </cell>
          <cell r="AV85084" t="b">
            <v>0</v>
          </cell>
          <cell r="AW85084" t="b">
            <v>0</v>
          </cell>
        </row>
        <row r="85085">
          <cell r="S85085" t="str">
            <v>MIDDLE EAST</v>
          </cell>
          <cell r="AF85085">
            <v>1</v>
          </cell>
          <cell r="AG85085" t="b">
            <v>0</v>
          </cell>
          <cell r="AH85085" t="b">
            <v>0</v>
          </cell>
          <cell r="AI85085" t="b">
            <v>0</v>
          </cell>
          <cell r="AJ85085" t="b">
            <v>0</v>
          </cell>
          <cell r="AK85085" t="b">
            <v>0</v>
          </cell>
          <cell r="AL85085" t="b">
            <v>0</v>
          </cell>
          <cell r="AM85085" t="b">
            <v>0</v>
          </cell>
          <cell r="AN85085" t="b">
            <v>0</v>
          </cell>
          <cell r="AO85085" t="b">
            <v>0</v>
          </cell>
          <cell r="AP85085" t="b">
            <v>0</v>
          </cell>
          <cell r="AQ85085" t="b">
            <v>0</v>
          </cell>
          <cell r="AR85085" t="b">
            <v>0</v>
          </cell>
          <cell r="AS85085" t="b">
            <v>0</v>
          </cell>
          <cell r="AT85085" t="b">
            <v>0</v>
          </cell>
          <cell r="AU85085" t="b">
            <v>0</v>
          </cell>
          <cell r="AV85085" t="b">
            <v>0</v>
          </cell>
          <cell r="AW85085" t="b">
            <v>0</v>
          </cell>
        </row>
        <row r="85086">
          <cell r="S85086" t="str">
            <v>ELLWOOD PARK/MONUMENT</v>
          </cell>
          <cell r="AF85086">
            <v>1</v>
          </cell>
          <cell r="AG85086" t="b">
            <v>0</v>
          </cell>
          <cell r="AH85086" t="b">
            <v>0</v>
          </cell>
          <cell r="AI85086" t="b">
            <v>0</v>
          </cell>
          <cell r="AJ85086" t="b">
            <v>0</v>
          </cell>
          <cell r="AK85086" t="b">
            <v>0</v>
          </cell>
          <cell r="AL85086" t="b">
            <v>0</v>
          </cell>
          <cell r="AM85086" t="b">
            <v>0</v>
          </cell>
          <cell r="AN85086" t="b">
            <v>0</v>
          </cell>
          <cell r="AO85086" t="b">
            <v>0</v>
          </cell>
          <cell r="AP85086" t="b">
            <v>0</v>
          </cell>
          <cell r="AQ85086" t="b">
            <v>0</v>
          </cell>
          <cell r="AR85086" t="b">
            <v>0</v>
          </cell>
          <cell r="AS85086" t="b">
            <v>0</v>
          </cell>
          <cell r="AT85086" t="b">
            <v>0</v>
          </cell>
          <cell r="AU85086" t="b">
            <v>0</v>
          </cell>
          <cell r="AV85086" t="b">
            <v>0</v>
          </cell>
          <cell r="AW85086" t="b">
            <v>0</v>
          </cell>
        </row>
        <row r="85087">
          <cell r="S85087" t="str">
            <v>HANLON-LONGWOOD</v>
          </cell>
          <cell r="AF85087">
            <v>0</v>
          </cell>
          <cell r="AG85087" t="b">
            <v>0</v>
          </cell>
          <cell r="AH85087" t="b">
            <v>0</v>
          </cell>
          <cell r="AI85087" t="b">
            <v>0</v>
          </cell>
          <cell r="AJ85087" t="b">
            <v>0</v>
          </cell>
          <cell r="AK85087" t="b">
            <v>0</v>
          </cell>
          <cell r="AL85087" t="b">
            <v>0</v>
          </cell>
          <cell r="AM85087" t="b">
            <v>0</v>
          </cell>
          <cell r="AN85087" t="b">
            <v>0</v>
          </cell>
          <cell r="AO85087" t="b">
            <v>0</v>
          </cell>
          <cell r="AP85087" t="b">
            <v>0</v>
          </cell>
          <cell r="AQ85087" t="b">
            <v>0</v>
          </cell>
          <cell r="AR85087" t="b">
            <v>0</v>
          </cell>
          <cell r="AS85087" t="b">
            <v>0</v>
          </cell>
          <cell r="AT85087" t="b">
            <v>0</v>
          </cell>
          <cell r="AU85087" t="b">
            <v>0</v>
          </cell>
          <cell r="AV85087" t="b">
            <v>0</v>
          </cell>
          <cell r="AW85087" t="b">
            <v>0</v>
          </cell>
        </row>
        <row r="85088">
          <cell r="S85088" t="str">
            <v>PENN NORTH</v>
          </cell>
          <cell r="AF85088">
            <v>1</v>
          </cell>
          <cell r="AG85088" t="b">
            <v>0</v>
          </cell>
          <cell r="AH85088" t="b">
            <v>0</v>
          </cell>
          <cell r="AI85088" t="b">
            <v>0</v>
          </cell>
          <cell r="AJ85088" t="b">
            <v>0</v>
          </cell>
          <cell r="AK85088" t="b">
            <v>0</v>
          </cell>
          <cell r="AL85088" t="b">
            <v>0</v>
          </cell>
          <cell r="AM85088" t="b">
            <v>0</v>
          </cell>
          <cell r="AN85088" t="b">
            <v>0</v>
          </cell>
          <cell r="AO85088" t="b">
            <v>0</v>
          </cell>
          <cell r="AP85088" t="b">
            <v>0</v>
          </cell>
          <cell r="AQ85088" t="b">
            <v>0</v>
          </cell>
          <cell r="AR85088" t="b">
            <v>0</v>
          </cell>
          <cell r="AS85088" t="b">
            <v>0</v>
          </cell>
          <cell r="AT85088" t="b">
            <v>0</v>
          </cell>
          <cell r="AU85088" t="b">
            <v>0</v>
          </cell>
          <cell r="AV85088" t="b">
            <v>0</v>
          </cell>
          <cell r="AW85088" t="b">
            <v>0</v>
          </cell>
        </row>
        <row r="85089">
          <cell r="S85089" t="str">
            <v>CHARLES VILLAGE</v>
          </cell>
          <cell r="AF85089">
            <v>1</v>
          </cell>
          <cell r="AG85089" t="b">
            <v>0</v>
          </cell>
          <cell r="AH85089" t="b">
            <v>0</v>
          </cell>
          <cell r="AI85089" t="b">
            <v>0</v>
          </cell>
          <cell r="AJ85089" t="b">
            <v>0</v>
          </cell>
          <cell r="AK85089" t="b">
            <v>0</v>
          </cell>
          <cell r="AL85089" t="b">
            <v>0</v>
          </cell>
          <cell r="AM85089" t="b">
            <v>0</v>
          </cell>
          <cell r="AN85089" t="b">
            <v>0</v>
          </cell>
          <cell r="AO85089" t="b">
            <v>0</v>
          </cell>
          <cell r="AP85089" t="b">
            <v>0</v>
          </cell>
          <cell r="AQ85089" t="b">
            <v>0</v>
          </cell>
          <cell r="AR85089" t="b">
            <v>0</v>
          </cell>
          <cell r="AS85089" t="b">
            <v>0</v>
          </cell>
          <cell r="AT85089" t="b">
            <v>0</v>
          </cell>
          <cell r="AU85089" t="b">
            <v>0</v>
          </cell>
          <cell r="AV85089" t="b">
            <v>0</v>
          </cell>
          <cell r="AW85089" t="b">
            <v>0</v>
          </cell>
        </row>
        <row r="85090">
          <cell r="S85090" t="str">
            <v>MAYFIELD</v>
          </cell>
          <cell r="AF85090">
            <v>0</v>
          </cell>
          <cell r="AG85090" t="b">
            <v>0</v>
          </cell>
          <cell r="AH85090" t="b">
            <v>0</v>
          </cell>
          <cell r="AI85090" t="b">
            <v>0</v>
          </cell>
          <cell r="AJ85090" t="b">
            <v>0</v>
          </cell>
          <cell r="AK85090" t="b">
            <v>0</v>
          </cell>
          <cell r="AL85090" t="b">
            <v>0</v>
          </cell>
          <cell r="AM85090" t="b">
            <v>0</v>
          </cell>
          <cell r="AN85090" t="b">
            <v>0</v>
          </cell>
          <cell r="AO85090" t="b">
            <v>0</v>
          </cell>
          <cell r="AP85090" t="b">
            <v>0</v>
          </cell>
          <cell r="AQ85090" t="b">
            <v>0</v>
          </cell>
          <cell r="AR85090" t="b">
            <v>0</v>
          </cell>
          <cell r="AS85090" t="b">
            <v>0</v>
          </cell>
          <cell r="AT85090" t="b">
            <v>0</v>
          </cell>
          <cell r="AU85090" t="b">
            <v>0</v>
          </cell>
          <cell r="AV85090" t="b">
            <v>0</v>
          </cell>
          <cell r="AW85090" t="b">
            <v>0</v>
          </cell>
        </row>
        <row r="85091">
          <cell r="S85091" t="str">
            <v>BELAIR-EDISON</v>
          </cell>
          <cell r="AF85091">
            <v>1</v>
          </cell>
          <cell r="AG85091" t="b">
            <v>0</v>
          </cell>
          <cell r="AH85091" t="b">
            <v>0</v>
          </cell>
          <cell r="AI85091" t="b">
            <v>0</v>
          </cell>
          <cell r="AJ85091" t="b">
            <v>0</v>
          </cell>
          <cell r="AK85091" t="b">
            <v>0</v>
          </cell>
          <cell r="AL85091" t="b">
            <v>0</v>
          </cell>
          <cell r="AM85091" t="b">
            <v>0</v>
          </cell>
          <cell r="AN85091" t="b">
            <v>0</v>
          </cell>
          <cell r="AO85091" t="b">
            <v>0</v>
          </cell>
          <cell r="AP85091" t="b">
            <v>0</v>
          </cell>
          <cell r="AQ85091" t="b">
            <v>0</v>
          </cell>
          <cell r="AR85091" t="b">
            <v>0</v>
          </cell>
          <cell r="AS85091" t="b">
            <v>0</v>
          </cell>
          <cell r="AT85091" t="b">
            <v>0</v>
          </cell>
          <cell r="AU85091" t="b">
            <v>0</v>
          </cell>
          <cell r="AV85091" t="b">
            <v>0</v>
          </cell>
          <cell r="AW85091" t="b">
            <v>0</v>
          </cell>
        </row>
        <row r="85092">
          <cell r="S85092" t="str">
            <v>ELLWOOD PARK/MONUMENT</v>
          </cell>
          <cell r="AF85092">
            <v>0</v>
          </cell>
          <cell r="AG85092" t="b">
            <v>0</v>
          </cell>
          <cell r="AH85092" t="b">
            <v>0</v>
          </cell>
          <cell r="AI85092" t="b">
            <v>0</v>
          </cell>
          <cell r="AJ85092" t="b">
            <v>0</v>
          </cell>
          <cell r="AK85092" t="b">
            <v>0</v>
          </cell>
          <cell r="AL85092" t="b">
            <v>0</v>
          </cell>
          <cell r="AM85092" t="b">
            <v>0</v>
          </cell>
          <cell r="AN85092" t="b">
            <v>0</v>
          </cell>
          <cell r="AO85092" t="b">
            <v>0</v>
          </cell>
          <cell r="AP85092" t="b">
            <v>0</v>
          </cell>
          <cell r="AQ85092" t="b">
            <v>0</v>
          </cell>
          <cell r="AR85092" t="b">
            <v>0</v>
          </cell>
          <cell r="AS85092" t="b">
            <v>0</v>
          </cell>
          <cell r="AT85092" t="b">
            <v>0</v>
          </cell>
          <cell r="AU85092" t="b">
            <v>0</v>
          </cell>
          <cell r="AV85092" t="b">
            <v>0</v>
          </cell>
          <cell r="AW85092" t="b">
            <v>0</v>
          </cell>
        </row>
        <row r="85093">
          <cell r="S85093" t="str">
            <v>ELLWOOD PARK/MONUMENT</v>
          </cell>
          <cell r="AF85093">
            <v>1</v>
          </cell>
          <cell r="AG85093" t="b">
            <v>0</v>
          </cell>
          <cell r="AH85093" t="b">
            <v>0</v>
          </cell>
          <cell r="AI85093" t="b">
            <v>0</v>
          </cell>
          <cell r="AJ85093" t="b">
            <v>0</v>
          </cell>
          <cell r="AK85093" t="b">
            <v>0</v>
          </cell>
          <cell r="AL85093" t="b">
            <v>0</v>
          </cell>
          <cell r="AM85093" t="b">
            <v>0</v>
          </cell>
          <cell r="AN85093" t="b">
            <v>0</v>
          </cell>
          <cell r="AO85093" t="b">
            <v>0</v>
          </cell>
          <cell r="AP85093" t="b">
            <v>0</v>
          </cell>
          <cell r="AQ85093" t="b">
            <v>0</v>
          </cell>
          <cell r="AR85093" t="b">
            <v>0</v>
          </cell>
          <cell r="AS85093" t="b">
            <v>0</v>
          </cell>
          <cell r="AT85093" t="b">
            <v>0</v>
          </cell>
          <cell r="AU85093" t="b">
            <v>0</v>
          </cell>
          <cell r="AV85093" t="b">
            <v>0</v>
          </cell>
          <cell r="AW85093" t="b">
            <v>0</v>
          </cell>
        </row>
        <row r="85094">
          <cell r="S85094" t="str">
            <v>FOUR BY FOUR</v>
          </cell>
          <cell r="AF85094">
            <v>0</v>
          </cell>
          <cell r="AG85094" t="b">
            <v>0</v>
          </cell>
          <cell r="AH85094" t="b">
            <v>0</v>
          </cell>
          <cell r="AI85094" t="b">
            <v>0</v>
          </cell>
          <cell r="AJ85094" t="b">
            <v>0</v>
          </cell>
          <cell r="AK85094" t="b">
            <v>0</v>
          </cell>
          <cell r="AL85094" t="b">
            <v>0</v>
          </cell>
          <cell r="AM85094" t="b">
            <v>0</v>
          </cell>
          <cell r="AN85094" t="b">
            <v>0</v>
          </cell>
          <cell r="AO85094" t="b">
            <v>0</v>
          </cell>
          <cell r="AP85094" t="b">
            <v>0</v>
          </cell>
          <cell r="AQ85094" t="b">
            <v>0</v>
          </cell>
          <cell r="AR85094" t="b">
            <v>0</v>
          </cell>
          <cell r="AS85094" t="b">
            <v>0</v>
          </cell>
          <cell r="AT85094" t="b">
            <v>0</v>
          </cell>
          <cell r="AU85094" t="b">
            <v>0</v>
          </cell>
          <cell r="AV85094" t="b">
            <v>0</v>
          </cell>
          <cell r="AW85094" t="b">
            <v>0</v>
          </cell>
        </row>
        <row r="85095">
          <cell r="S85095" t="str">
            <v>FOUR BY FOUR</v>
          </cell>
          <cell r="AF85095">
            <v>1</v>
          </cell>
          <cell r="AG85095" t="b">
            <v>0</v>
          </cell>
          <cell r="AH85095" t="b">
            <v>0</v>
          </cell>
          <cell r="AI85095" t="b">
            <v>0</v>
          </cell>
          <cell r="AJ85095" t="b">
            <v>0</v>
          </cell>
          <cell r="AK85095" t="b">
            <v>0</v>
          </cell>
          <cell r="AL85095" t="b">
            <v>0</v>
          </cell>
          <cell r="AM85095" t="b">
            <v>0</v>
          </cell>
          <cell r="AN85095" t="b">
            <v>0</v>
          </cell>
          <cell r="AO85095" t="b">
            <v>0</v>
          </cell>
          <cell r="AP85095" t="b">
            <v>0</v>
          </cell>
          <cell r="AQ85095" t="b">
            <v>0</v>
          </cell>
          <cell r="AR85095" t="b">
            <v>0</v>
          </cell>
          <cell r="AS85095" t="b">
            <v>0</v>
          </cell>
          <cell r="AT85095" t="b">
            <v>0</v>
          </cell>
          <cell r="AU85095" t="b">
            <v>0</v>
          </cell>
          <cell r="AV85095" t="b">
            <v>0</v>
          </cell>
          <cell r="AW85095" t="b">
            <v>0</v>
          </cell>
        </row>
        <row r="85096">
          <cell r="S85096" t="str">
            <v>BELAIR-EDISON</v>
          </cell>
          <cell r="AF85096">
            <v>1</v>
          </cell>
          <cell r="AG85096" t="b">
            <v>0</v>
          </cell>
          <cell r="AH85096" t="b">
            <v>0</v>
          </cell>
          <cell r="AI85096" t="b">
            <v>0</v>
          </cell>
          <cell r="AJ85096" t="b">
            <v>0</v>
          </cell>
          <cell r="AK85096" t="b">
            <v>0</v>
          </cell>
          <cell r="AL85096" t="b">
            <v>0</v>
          </cell>
          <cell r="AM85096" t="b">
            <v>0</v>
          </cell>
          <cell r="AN85096" t="b">
            <v>0</v>
          </cell>
          <cell r="AO85096" t="b">
            <v>0</v>
          </cell>
          <cell r="AP85096" t="b">
            <v>0</v>
          </cell>
          <cell r="AQ85096" t="b">
            <v>0</v>
          </cell>
          <cell r="AR85096" t="b">
            <v>0</v>
          </cell>
          <cell r="AS85096" t="b">
            <v>0</v>
          </cell>
          <cell r="AT85096" t="b">
            <v>0</v>
          </cell>
          <cell r="AU85096" t="b">
            <v>0</v>
          </cell>
          <cell r="AV85096" t="b">
            <v>0</v>
          </cell>
          <cell r="AW85096" t="b">
            <v>0</v>
          </cell>
        </row>
        <row r="85097">
          <cell r="S85097" t="str">
            <v>DRUID HEIGHTS</v>
          </cell>
          <cell r="AF85097">
            <v>1</v>
          </cell>
          <cell r="AG85097" t="b">
            <v>0</v>
          </cell>
          <cell r="AH85097" t="b">
            <v>0</v>
          </cell>
          <cell r="AI85097" t="b">
            <v>0</v>
          </cell>
          <cell r="AJ85097" t="b">
            <v>0</v>
          </cell>
          <cell r="AK85097" t="b">
            <v>0</v>
          </cell>
          <cell r="AL85097" t="b">
            <v>0</v>
          </cell>
          <cell r="AM85097" t="b">
            <v>0</v>
          </cell>
          <cell r="AN85097" t="b">
            <v>0</v>
          </cell>
          <cell r="AO85097" t="b">
            <v>0</v>
          </cell>
          <cell r="AP85097" t="b">
            <v>0</v>
          </cell>
          <cell r="AQ85097" t="b">
            <v>0</v>
          </cell>
          <cell r="AR85097" t="b">
            <v>0</v>
          </cell>
          <cell r="AS85097" t="b">
            <v>0</v>
          </cell>
          <cell r="AT85097" t="b">
            <v>0</v>
          </cell>
          <cell r="AU85097" t="b">
            <v>0</v>
          </cell>
          <cell r="AV85097" t="b">
            <v>0</v>
          </cell>
          <cell r="AW85097" t="b">
            <v>0</v>
          </cell>
        </row>
        <row r="85098">
          <cell r="S85098" t="str">
            <v>IRVINGTON</v>
          </cell>
          <cell r="AF85098">
            <v>1</v>
          </cell>
          <cell r="AG85098" t="b">
            <v>0</v>
          </cell>
          <cell r="AH85098" t="b">
            <v>0</v>
          </cell>
          <cell r="AI85098" t="b">
            <v>0</v>
          </cell>
          <cell r="AJ85098" t="b">
            <v>0</v>
          </cell>
          <cell r="AK85098" t="b">
            <v>0</v>
          </cell>
          <cell r="AL85098" t="b">
            <v>0</v>
          </cell>
          <cell r="AM85098" t="b">
            <v>0</v>
          </cell>
          <cell r="AN85098" t="b">
            <v>0</v>
          </cell>
          <cell r="AO85098" t="b">
            <v>0</v>
          </cell>
          <cell r="AP85098" t="b">
            <v>0</v>
          </cell>
          <cell r="AQ85098" t="b">
            <v>0</v>
          </cell>
          <cell r="AR85098" t="b">
            <v>0</v>
          </cell>
          <cell r="AS85098" t="b">
            <v>0</v>
          </cell>
          <cell r="AT85098" t="b">
            <v>0</v>
          </cell>
          <cell r="AU85098" t="b">
            <v>0</v>
          </cell>
          <cell r="AV85098" t="b">
            <v>0</v>
          </cell>
          <cell r="AW85098" t="b">
            <v>0</v>
          </cell>
        </row>
        <row r="85099">
          <cell r="S85099" t="str">
            <v>IRVINGTON</v>
          </cell>
          <cell r="AF85099">
            <v>1</v>
          </cell>
          <cell r="AG85099" t="b">
            <v>0</v>
          </cell>
          <cell r="AH85099" t="b">
            <v>0</v>
          </cell>
          <cell r="AI85099" t="b">
            <v>0</v>
          </cell>
          <cell r="AJ85099" t="b">
            <v>0</v>
          </cell>
          <cell r="AK85099" t="b">
            <v>0</v>
          </cell>
          <cell r="AL85099" t="b">
            <v>0</v>
          </cell>
          <cell r="AM85099" t="b">
            <v>0</v>
          </cell>
          <cell r="AN85099" t="b">
            <v>0</v>
          </cell>
          <cell r="AO85099" t="b">
            <v>0</v>
          </cell>
          <cell r="AP85099" t="b">
            <v>0</v>
          </cell>
          <cell r="AQ85099" t="b">
            <v>0</v>
          </cell>
          <cell r="AR85099" t="b">
            <v>0</v>
          </cell>
          <cell r="AS85099" t="b">
            <v>0</v>
          </cell>
          <cell r="AT85099" t="b">
            <v>0</v>
          </cell>
          <cell r="AU85099" t="b">
            <v>0</v>
          </cell>
          <cell r="AV85099" t="b">
            <v>0</v>
          </cell>
          <cell r="AW85099" t="b">
            <v>0</v>
          </cell>
        </row>
        <row r="85100">
          <cell r="S85100" t="str">
            <v>PARKVIEW/WOODBROOK</v>
          </cell>
          <cell r="AF85100">
            <v>0</v>
          </cell>
          <cell r="AG85100" t="b">
            <v>0</v>
          </cell>
          <cell r="AH85100" t="b">
            <v>0</v>
          </cell>
          <cell r="AI85100" t="b">
            <v>0</v>
          </cell>
          <cell r="AJ85100" t="b">
            <v>0</v>
          </cell>
          <cell r="AK85100" t="b">
            <v>0</v>
          </cell>
          <cell r="AL85100" t="b">
            <v>0</v>
          </cell>
          <cell r="AM85100" t="b">
            <v>0</v>
          </cell>
          <cell r="AN85100" t="b">
            <v>0</v>
          </cell>
          <cell r="AO85100" t="b">
            <v>0</v>
          </cell>
          <cell r="AP85100" t="b">
            <v>0</v>
          </cell>
          <cell r="AQ85100" t="b">
            <v>0</v>
          </cell>
          <cell r="AR85100" t="b">
            <v>0</v>
          </cell>
          <cell r="AS85100" t="b">
            <v>0</v>
          </cell>
          <cell r="AT85100" t="b">
            <v>0</v>
          </cell>
          <cell r="AU85100" t="b">
            <v>0</v>
          </cell>
          <cell r="AV85100" t="b">
            <v>0</v>
          </cell>
          <cell r="AW85100" t="b">
            <v>0</v>
          </cell>
        </row>
        <row r="85101">
          <cell r="S85101" t="str">
            <v>WOODMERE</v>
          </cell>
          <cell r="AF85101">
            <v>1</v>
          </cell>
          <cell r="AG85101" t="b">
            <v>0</v>
          </cell>
          <cell r="AH85101" t="b">
            <v>0</v>
          </cell>
          <cell r="AI85101" t="b">
            <v>0</v>
          </cell>
          <cell r="AJ85101" t="b">
            <v>0</v>
          </cell>
          <cell r="AK85101" t="b">
            <v>0</v>
          </cell>
          <cell r="AL85101" t="b">
            <v>0</v>
          </cell>
          <cell r="AM85101" t="b">
            <v>0</v>
          </cell>
          <cell r="AN85101" t="b">
            <v>0</v>
          </cell>
          <cell r="AO85101" t="b">
            <v>0</v>
          </cell>
          <cell r="AP85101" t="b">
            <v>0</v>
          </cell>
          <cell r="AQ85101" t="b">
            <v>0</v>
          </cell>
          <cell r="AR85101" t="b">
            <v>0</v>
          </cell>
          <cell r="AS85101" t="b">
            <v>0</v>
          </cell>
          <cell r="AT85101" t="b">
            <v>0</v>
          </cell>
          <cell r="AU85101" t="b">
            <v>0</v>
          </cell>
          <cell r="AV85101" t="b">
            <v>0</v>
          </cell>
          <cell r="AW85101" t="b">
            <v>0</v>
          </cell>
        </row>
        <row r="85102">
          <cell r="S85102" t="str">
            <v>BELAIR-EDISON</v>
          </cell>
          <cell r="AF85102">
            <v>1</v>
          </cell>
          <cell r="AG85102" t="b">
            <v>0</v>
          </cell>
          <cell r="AH85102" t="b">
            <v>0</v>
          </cell>
          <cell r="AI85102" t="b">
            <v>0</v>
          </cell>
          <cell r="AJ85102" t="b">
            <v>0</v>
          </cell>
          <cell r="AK85102" t="b">
            <v>0</v>
          </cell>
          <cell r="AL85102" t="b">
            <v>0</v>
          </cell>
          <cell r="AM85102" t="b">
            <v>0</v>
          </cell>
          <cell r="AN85102" t="b">
            <v>0</v>
          </cell>
          <cell r="AO85102" t="b">
            <v>0</v>
          </cell>
          <cell r="AP85102" t="b">
            <v>0</v>
          </cell>
          <cell r="AQ85102" t="b">
            <v>0</v>
          </cell>
          <cell r="AR85102" t="b">
            <v>0</v>
          </cell>
          <cell r="AS85102" t="b">
            <v>0</v>
          </cell>
          <cell r="AT85102" t="b">
            <v>0</v>
          </cell>
          <cell r="AU85102" t="b">
            <v>0</v>
          </cell>
          <cell r="AV85102" t="b">
            <v>0</v>
          </cell>
          <cell r="AW85102" t="b">
            <v>0</v>
          </cell>
        </row>
        <row r="85103">
          <cell r="S85103" t="str">
            <v>CHERRY HILL</v>
          </cell>
          <cell r="AF85103">
            <v>1</v>
          </cell>
          <cell r="AG85103" t="b">
            <v>0</v>
          </cell>
          <cell r="AH85103" t="b">
            <v>0</v>
          </cell>
          <cell r="AI85103" t="b">
            <v>0</v>
          </cell>
          <cell r="AJ85103" t="b">
            <v>0</v>
          </cell>
          <cell r="AK85103" t="b">
            <v>0</v>
          </cell>
          <cell r="AL85103" t="b">
            <v>0</v>
          </cell>
          <cell r="AM85103" t="b">
            <v>0</v>
          </cell>
          <cell r="AN85103" t="b">
            <v>0</v>
          </cell>
          <cell r="AO85103" t="b">
            <v>0</v>
          </cell>
          <cell r="AP85103" t="b">
            <v>0</v>
          </cell>
          <cell r="AQ85103" t="b">
            <v>0</v>
          </cell>
          <cell r="AR85103" t="b">
            <v>0</v>
          </cell>
          <cell r="AS85103" t="b">
            <v>0</v>
          </cell>
          <cell r="AT85103" t="b">
            <v>0</v>
          </cell>
          <cell r="AU85103" t="b">
            <v>0</v>
          </cell>
          <cell r="AV85103" t="b">
            <v>0</v>
          </cell>
          <cell r="AW85103" t="b">
            <v>0</v>
          </cell>
        </row>
        <row r="85104">
          <cell r="S85104" t="str">
            <v>EDMONDSON VILLAGE</v>
          </cell>
          <cell r="AF85104">
            <v>1</v>
          </cell>
          <cell r="AG85104" t="b">
            <v>0</v>
          </cell>
          <cell r="AH85104" t="b">
            <v>0</v>
          </cell>
          <cell r="AI85104" t="b">
            <v>0</v>
          </cell>
          <cell r="AJ85104" t="b">
            <v>0</v>
          </cell>
          <cell r="AK85104" t="b">
            <v>0</v>
          </cell>
          <cell r="AL85104" t="b">
            <v>0</v>
          </cell>
          <cell r="AM85104" t="b">
            <v>0</v>
          </cell>
          <cell r="AN85104" t="b">
            <v>0</v>
          </cell>
          <cell r="AO85104" t="b">
            <v>0</v>
          </cell>
          <cell r="AP85104" t="b">
            <v>0</v>
          </cell>
          <cell r="AQ85104" t="b">
            <v>0</v>
          </cell>
          <cell r="AR85104" t="b">
            <v>0</v>
          </cell>
          <cell r="AS85104" t="b">
            <v>0</v>
          </cell>
          <cell r="AT85104" t="b">
            <v>0</v>
          </cell>
          <cell r="AU85104" t="b">
            <v>0</v>
          </cell>
          <cell r="AV85104" t="b">
            <v>0</v>
          </cell>
          <cell r="AW85104" t="b">
            <v>0</v>
          </cell>
        </row>
        <row r="85105">
          <cell r="S85105" t="str">
            <v>SANDTOWN-WINCHESTER</v>
          </cell>
          <cell r="AF85105">
            <v>0</v>
          </cell>
          <cell r="AG85105" t="b">
            <v>0</v>
          </cell>
          <cell r="AH85105" t="b">
            <v>0</v>
          </cell>
          <cell r="AI85105" t="b">
            <v>0</v>
          </cell>
          <cell r="AJ85105" t="b">
            <v>0</v>
          </cell>
          <cell r="AK85105" t="b">
            <v>0</v>
          </cell>
          <cell r="AL85105" t="b">
            <v>0</v>
          </cell>
          <cell r="AM85105" t="b">
            <v>0</v>
          </cell>
          <cell r="AN85105" t="b">
            <v>0</v>
          </cell>
          <cell r="AO85105" t="b">
            <v>0</v>
          </cell>
          <cell r="AP85105" t="b">
            <v>0</v>
          </cell>
          <cell r="AQ85105" t="b">
            <v>0</v>
          </cell>
          <cell r="AR85105" t="b">
            <v>0</v>
          </cell>
          <cell r="AS85105" t="b">
            <v>0</v>
          </cell>
          <cell r="AT85105" t="b">
            <v>0</v>
          </cell>
          <cell r="AU85105" t="b">
            <v>0</v>
          </cell>
          <cell r="AV85105" t="b">
            <v>0</v>
          </cell>
          <cell r="AW85105" t="b">
            <v>0</v>
          </cell>
        </row>
        <row r="85106">
          <cell r="S85106" t="str">
            <v>MIDTOWN-EDMONDSON</v>
          </cell>
          <cell r="AF85106">
            <v>1</v>
          </cell>
          <cell r="AG85106" t="b">
            <v>0</v>
          </cell>
          <cell r="AH85106" t="b">
            <v>0</v>
          </cell>
          <cell r="AI85106" t="b">
            <v>0</v>
          </cell>
          <cell r="AJ85106" t="b">
            <v>0</v>
          </cell>
          <cell r="AK85106" t="b">
            <v>0</v>
          </cell>
          <cell r="AL85106" t="b">
            <v>0</v>
          </cell>
          <cell r="AM85106" t="b">
            <v>0</v>
          </cell>
          <cell r="AN85106" t="b">
            <v>0</v>
          </cell>
          <cell r="AO85106" t="b">
            <v>0</v>
          </cell>
          <cell r="AP85106" t="b">
            <v>0</v>
          </cell>
          <cell r="AQ85106" t="b">
            <v>0</v>
          </cell>
          <cell r="AR85106" t="b">
            <v>0</v>
          </cell>
          <cell r="AS85106" t="b">
            <v>0</v>
          </cell>
          <cell r="AT85106" t="b">
            <v>0</v>
          </cell>
          <cell r="AU85106" t="b">
            <v>0</v>
          </cell>
          <cell r="AV85106" t="b">
            <v>0</v>
          </cell>
          <cell r="AW85106" t="b">
            <v>0</v>
          </cell>
        </row>
        <row r="85107">
          <cell r="S85107" t="str">
            <v>WASHINGTON VILLAGE</v>
          </cell>
          <cell r="AF85107">
            <v>1</v>
          </cell>
          <cell r="AG85107" t="b">
            <v>0</v>
          </cell>
          <cell r="AH85107" t="b">
            <v>0</v>
          </cell>
          <cell r="AI85107" t="b">
            <v>0</v>
          </cell>
          <cell r="AJ85107" t="b">
            <v>0</v>
          </cell>
          <cell r="AK85107" t="b">
            <v>0</v>
          </cell>
          <cell r="AL85107" t="b">
            <v>0</v>
          </cell>
          <cell r="AM85107" t="b">
            <v>0</v>
          </cell>
          <cell r="AN85107" t="b">
            <v>0</v>
          </cell>
          <cell r="AO85107" t="b">
            <v>0</v>
          </cell>
          <cell r="AP85107" t="b">
            <v>0</v>
          </cell>
          <cell r="AQ85107" t="b">
            <v>0</v>
          </cell>
          <cell r="AR85107" t="b">
            <v>0</v>
          </cell>
          <cell r="AS85107" t="b">
            <v>0</v>
          </cell>
          <cell r="AT85107" t="b">
            <v>0</v>
          </cell>
          <cell r="AU85107" t="b">
            <v>0</v>
          </cell>
          <cell r="AV85107" t="b">
            <v>0</v>
          </cell>
          <cell r="AW85107" t="b">
            <v>0</v>
          </cell>
        </row>
        <row r="85108">
          <cell r="S85108" t="str">
            <v>MCELDERRY PARK</v>
          </cell>
          <cell r="AF85108">
            <v>1</v>
          </cell>
          <cell r="AG85108" t="b">
            <v>0</v>
          </cell>
          <cell r="AH85108" t="b">
            <v>0</v>
          </cell>
          <cell r="AI85108" t="b">
            <v>0</v>
          </cell>
          <cell r="AJ85108" t="b">
            <v>0</v>
          </cell>
          <cell r="AK85108" t="b">
            <v>0</v>
          </cell>
          <cell r="AL85108" t="b">
            <v>0</v>
          </cell>
          <cell r="AM85108" t="b">
            <v>0</v>
          </cell>
          <cell r="AN85108" t="b">
            <v>0</v>
          </cell>
          <cell r="AO85108" t="b">
            <v>0</v>
          </cell>
          <cell r="AP85108" t="b">
            <v>0</v>
          </cell>
          <cell r="AQ85108" t="b">
            <v>0</v>
          </cell>
          <cell r="AR85108" t="b">
            <v>0</v>
          </cell>
          <cell r="AS85108" t="b">
            <v>0</v>
          </cell>
          <cell r="AT85108" t="b">
            <v>0</v>
          </cell>
          <cell r="AU85108" t="b">
            <v>0</v>
          </cell>
          <cell r="AV85108" t="b">
            <v>0</v>
          </cell>
          <cell r="AW85108" t="b">
            <v>0</v>
          </cell>
        </row>
        <row r="85109">
          <cell r="S85109" t="str">
            <v>ROSEMONT HOMEOWNERS/TENANTS</v>
          </cell>
          <cell r="AF85109">
            <v>1</v>
          </cell>
          <cell r="AG85109" t="b">
            <v>0</v>
          </cell>
          <cell r="AH85109" t="b">
            <v>0</v>
          </cell>
          <cell r="AI85109" t="b">
            <v>0</v>
          </cell>
          <cell r="AJ85109" t="b">
            <v>0</v>
          </cell>
          <cell r="AK85109" t="b">
            <v>0</v>
          </cell>
          <cell r="AL85109" t="b">
            <v>0</v>
          </cell>
          <cell r="AM85109" t="b">
            <v>0</v>
          </cell>
          <cell r="AN85109" t="b">
            <v>0</v>
          </cell>
          <cell r="AO85109" t="b">
            <v>0</v>
          </cell>
          <cell r="AP85109" t="b">
            <v>0</v>
          </cell>
          <cell r="AQ85109" t="b">
            <v>0</v>
          </cell>
          <cell r="AR85109" t="b">
            <v>0</v>
          </cell>
          <cell r="AS85109" t="b">
            <v>0</v>
          </cell>
          <cell r="AT85109" t="b">
            <v>0</v>
          </cell>
          <cell r="AU85109" t="b">
            <v>0</v>
          </cell>
          <cell r="AV85109" t="b">
            <v>0</v>
          </cell>
          <cell r="AW85109" t="b">
            <v>0</v>
          </cell>
        </row>
        <row r="85110">
          <cell r="S85110" t="str">
            <v>DORCHESTER</v>
          </cell>
          <cell r="AF85110">
            <v>1</v>
          </cell>
          <cell r="AG85110" t="b">
            <v>0</v>
          </cell>
          <cell r="AH85110" t="b">
            <v>0</v>
          </cell>
          <cell r="AI85110" t="b">
            <v>0</v>
          </cell>
          <cell r="AJ85110" t="b">
            <v>0</v>
          </cell>
          <cell r="AK85110" t="b">
            <v>0</v>
          </cell>
          <cell r="AL85110" t="b">
            <v>0</v>
          </cell>
          <cell r="AM85110" t="b">
            <v>0</v>
          </cell>
          <cell r="AN85110" t="b">
            <v>0</v>
          </cell>
          <cell r="AO85110" t="b">
            <v>0</v>
          </cell>
          <cell r="AP85110" t="b">
            <v>0</v>
          </cell>
          <cell r="AQ85110" t="b">
            <v>0</v>
          </cell>
          <cell r="AR85110" t="b">
            <v>0</v>
          </cell>
          <cell r="AS85110" t="b">
            <v>0</v>
          </cell>
          <cell r="AT85110" t="b">
            <v>0</v>
          </cell>
          <cell r="AU85110" t="b">
            <v>0</v>
          </cell>
          <cell r="AV85110" t="b">
            <v>0</v>
          </cell>
          <cell r="AW85110" t="b">
            <v>0</v>
          </cell>
        </row>
        <row r="85111">
          <cell r="S85111" t="str">
            <v>PEN LUCY</v>
          </cell>
          <cell r="AF85111">
            <v>1</v>
          </cell>
          <cell r="AG85111" t="b">
            <v>0</v>
          </cell>
          <cell r="AH85111" t="b">
            <v>0</v>
          </cell>
          <cell r="AI85111" t="b">
            <v>0</v>
          </cell>
          <cell r="AJ85111" t="b">
            <v>0</v>
          </cell>
          <cell r="AK85111" t="b">
            <v>0</v>
          </cell>
          <cell r="AL85111" t="b">
            <v>0</v>
          </cell>
          <cell r="AM85111" t="b">
            <v>0</v>
          </cell>
          <cell r="AN85111" t="b">
            <v>0</v>
          </cell>
          <cell r="AO85111" t="b">
            <v>0</v>
          </cell>
          <cell r="AP85111" t="b">
            <v>0</v>
          </cell>
          <cell r="AQ85111" t="b">
            <v>0</v>
          </cell>
          <cell r="AR85111" t="b">
            <v>0</v>
          </cell>
          <cell r="AS85111" t="b">
            <v>0</v>
          </cell>
          <cell r="AT85111" t="b">
            <v>0</v>
          </cell>
          <cell r="AU85111" t="b">
            <v>0</v>
          </cell>
          <cell r="AV85111" t="b">
            <v>0</v>
          </cell>
          <cell r="AW85111" t="b">
            <v>0</v>
          </cell>
        </row>
        <row r="85112">
          <cell r="S85112" t="str">
            <v>BETTER WAVERLY</v>
          </cell>
          <cell r="AF85112">
            <v>1</v>
          </cell>
          <cell r="AG85112" t="b">
            <v>0</v>
          </cell>
          <cell r="AH85112" t="b">
            <v>0</v>
          </cell>
          <cell r="AI85112" t="b">
            <v>0</v>
          </cell>
          <cell r="AJ85112" t="b">
            <v>0</v>
          </cell>
          <cell r="AK85112" t="b">
            <v>0</v>
          </cell>
          <cell r="AL85112" t="b">
            <v>0</v>
          </cell>
          <cell r="AM85112" t="b">
            <v>0</v>
          </cell>
          <cell r="AN85112" t="b">
            <v>0</v>
          </cell>
          <cell r="AO85112" t="b">
            <v>0</v>
          </cell>
          <cell r="AP85112" t="b">
            <v>0</v>
          </cell>
          <cell r="AQ85112" t="b">
            <v>0</v>
          </cell>
          <cell r="AR85112" t="b">
            <v>0</v>
          </cell>
          <cell r="AS85112" t="b">
            <v>0</v>
          </cell>
          <cell r="AT85112" t="b">
            <v>0</v>
          </cell>
          <cell r="AU85112" t="b">
            <v>0</v>
          </cell>
          <cell r="AV85112" t="b">
            <v>0</v>
          </cell>
          <cell r="AW85112" t="b">
            <v>0</v>
          </cell>
        </row>
        <row r="85113">
          <cell r="S85113" t="str">
            <v>COLDSTREAM HOMESTEAD MONTEBELL</v>
          </cell>
          <cell r="AF85113">
            <v>1</v>
          </cell>
          <cell r="AG85113" t="b">
            <v>0</v>
          </cell>
          <cell r="AH85113" t="b">
            <v>0</v>
          </cell>
          <cell r="AI85113" t="b">
            <v>0</v>
          </cell>
          <cell r="AJ85113" t="b">
            <v>0</v>
          </cell>
          <cell r="AK85113" t="b">
            <v>0</v>
          </cell>
          <cell r="AL85113" t="b">
            <v>0</v>
          </cell>
          <cell r="AM85113" t="b">
            <v>0</v>
          </cell>
          <cell r="AN85113" t="b">
            <v>0</v>
          </cell>
          <cell r="AO85113" t="b">
            <v>0</v>
          </cell>
          <cell r="AP85113" t="b">
            <v>0</v>
          </cell>
          <cell r="AQ85113" t="b">
            <v>0</v>
          </cell>
          <cell r="AR85113" t="b">
            <v>0</v>
          </cell>
          <cell r="AS85113" t="b">
            <v>0</v>
          </cell>
          <cell r="AT85113" t="b">
            <v>0</v>
          </cell>
          <cell r="AU85113" t="b">
            <v>0</v>
          </cell>
          <cell r="AV85113" t="b">
            <v>0</v>
          </cell>
          <cell r="AW85113" t="b">
            <v>0</v>
          </cell>
        </row>
        <row r="85114">
          <cell r="S85114" t="str">
            <v>LAURAVILLE</v>
          </cell>
          <cell r="AF85114">
            <v>1</v>
          </cell>
          <cell r="AG85114" t="b">
            <v>0</v>
          </cell>
          <cell r="AH85114" t="b">
            <v>0</v>
          </cell>
          <cell r="AI85114" t="b">
            <v>0</v>
          </cell>
          <cell r="AJ85114" t="b">
            <v>0</v>
          </cell>
          <cell r="AK85114" t="b">
            <v>0</v>
          </cell>
          <cell r="AL85114" t="b">
            <v>0</v>
          </cell>
          <cell r="AM85114" t="b">
            <v>0</v>
          </cell>
          <cell r="AN85114" t="b">
            <v>0</v>
          </cell>
          <cell r="AO85114" t="b">
            <v>0</v>
          </cell>
          <cell r="AP85114" t="b">
            <v>0</v>
          </cell>
          <cell r="AQ85114" t="b">
            <v>0</v>
          </cell>
          <cell r="AR85114" t="b">
            <v>0</v>
          </cell>
          <cell r="AS85114" t="b">
            <v>0</v>
          </cell>
          <cell r="AT85114" t="b">
            <v>0</v>
          </cell>
          <cell r="AU85114" t="b">
            <v>0</v>
          </cell>
          <cell r="AV85114" t="b">
            <v>0</v>
          </cell>
          <cell r="AW85114" t="b">
            <v>0</v>
          </cell>
        </row>
        <row r="85115">
          <cell r="S85115" t="str">
            <v>KRESSON</v>
          </cell>
          <cell r="AF85115">
            <v>1</v>
          </cell>
          <cell r="AG85115" t="b">
            <v>0</v>
          </cell>
          <cell r="AH85115" t="b">
            <v>0</v>
          </cell>
          <cell r="AI85115" t="b">
            <v>0</v>
          </cell>
          <cell r="AJ85115" t="b">
            <v>0</v>
          </cell>
          <cell r="AK85115" t="b">
            <v>0</v>
          </cell>
          <cell r="AL85115" t="b">
            <v>0</v>
          </cell>
          <cell r="AM85115" t="b">
            <v>0</v>
          </cell>
          <cell r="AN85115" t="b">
            <v>0</v>
          </cell>
          <cell r="AO85115" t="b">
            <v>0</v>
          </cell>
          <cell r="AP85115" t="b">
            <v>0</v>
          </cell>
          <cell r="AQ85115" t="b">
            <v>0</v>
          </cell>
          <cell r="AR85115" t="b">
            <v>0</v>
          </cell>
          <cell r="AS85115" t="b">
            <v>0</v>
          </cell>
          <cell r="AT85115" t="b">
            <v>0</v>
          </cell>
          <cell r="AU85115" t="b">
            <v>0</v>
          </cell>
          <cell r="AV85115" t="b">
            <v>0</v>
          </cell>
          <cell r="AW85115" t="b">
            <v>0</v>
          </cell>
        </row>
        <row r="85116">
          <cell r="S85116" t="str">
            <v>OLIVER</v>
          </cell>
          <cell r="AF85116">
            <v>1</v>
          </cell>
          <cell r="AG85116" t="b">
            <v>0</v>
          </cell>
          <cell r="AH85116" t="b">
            <v>0</v>
          </cell>
          <cell r="AI85116" t="b">
            <v>0</v>
          </cell>
          <cell r="AJ85116" t="b">
            <v>0</v>
          </cell>
          <cell r="AK85116" t="b">
            <v>0</v>
          </cell>
          <cell r="AL85116" t="b">
            <v>0</v>
          </cell>
          <cell r="AM85116" t="b">
            <v>0</v>
          </cell>
          <cell r="AN85116" t="b">
            <v>0</v>
          </cell>
          <cell r="AO85116" t="b">
            <v>0</v>
          </cell>
          <cell r="AP85116" t="b">
            <v>0</v>
          </cell>
          <cell r="AQ85116" t="b">
            <v>0</v>
          </cell>
          <cell r="AR85116" t="b">
            <v>0</v>
          </cell>
          <cell r="AS85116" t="b">
            <v>0</v>
          </cell>
          <cell r="AT85116" t="b">
            <v>0</v>
          </cell>
          <cell r="AU85116" t="b">
            <v>0</v>
          </cell>
          <cell r="AV85116" t="b">
            <v>0</v>
          </cell>
          <cell r="AW85116" t="b">
            <v>0</v>
          </cell>
        </row>
        <row r="85117">
          <cell r="S85117" t="str">
            <v>MIDDLE EAST</v>
          </cell>
          <cell r="AF85117">
            <v>1</v>
          </cell>
          <cell r="AG85117" t="b">
            <v>0</v>
          </cell>
          <cell r="AH85117" t="b">
            <v>0</v>
          </cell>
          <cell r="AI85117" t="b">
            <v>0</v>
          </cell>
          <cell r="AJ85117" t="b">
            <v>0</v>
          </cell>
          <cell r="AK85117" t="b">
            <v>0</v>
          </cell>
          <cell r="AL85117" t="b">
            <v>0</v>
          </cell>
          <cell r="AM85117" t="b">
            <v>0</v>
          </cell>
          <cell r="AN85117" t="b">
            <v>0</v>
          </cell>
          <cell r="AO85117" t="b">
            <v>0</v>
          </cell>
          <cell r="AP85117" t="b">
            <v>0</v>
          </cell>
          <cell r="AQ85117" t="b">
            <v>0</v>
          </cell>
          <cell r="AR85117" t="b">
            <v>0</v>
          </cell>
          <cell r="AS85117" t="b">
            <v>0</v>
          </cell>
          <cell r="AT85117" t="b">
            <v>0</v>
          </cell>
          <cell r="AU85117" t="b">
            <v>0</v>
          </cell>
          <cell r="AV85117" t="b">
            <v>0</v>
          </cell>
          <cell r="AW85117" t="b">
            <v>0</v>
          </cell>
        </row>
        <row r="85118">
          <cell r="S85118" t="str">
            <v>MADISON-EASTEND</v>
          </cell>
          <cell r="AF85118">
            <v>1</v>
          </cell>
          <cell r="AG85118" t="b">
            <v>0</v>
          </cell>
          <cell r="AH85118" t="b">
            <v>0</v>
          </cell>
          <cell r="AI85118" t="b">
            <v>0</v>
          </cell>
          <cell r="AJ85118" t="b">
            <v>0</v>
          </cell>
          <cell r="AK85118" t="b">
            <v>0</v>
          </cell>
          <cell r="AL85118" t="b">
            <v>0</v>
          </cell>
          <cell r="AM85118" t="b">
            <v>0</v>
          </cell>
          <cell r="AN85118" t="b">
            <v>0</v>
          </cell>
          <cell r="AO85118" t="b">
            <v>0</v>
          </cell>
          <cell r="AP85118" t="b">
            <v>0</v>
          </cell>
          <cell r="AQ85118" t="b">
            <v>0</v>
          </cell>
          <cell r="AR85118" t="b">
            <v>0</v>
          </cell>
          <cell r="AS85118" t="b">
            <v>0</v>
          </cell>
          <cell r="AT85118" t="b">
            <v>0</v>
          </cell>
          <cell r="AU85118" t="b">
            <v>0</v>
          </cell>
          <cell r="AV85118" t="b">
            <v>0</v>
          </cell>
          <cell r="AW85118" t="b">
            <v>0</v>
          </cell>
        </row>
        <row r="85119">
          <cell r="S85119" t="str">
            <v>MCELDERRY PARK</v>
          </cell>
          <cell r="AF85119">
            <v>1</v>
          </cell>
          <cell r="AG85119" t="b">
            <v>0</v>
          </cell>
          <cell r="AH85119" t="b">
            <v>0</v>
          </cell>
          <cell r="AI85119" t="b">
            <v>0</v>
          </cell>
          <cell r="AJ85119" t="b">
            <v>0</v>
          </cell>
          <cell r="AK85119" t="b">
            <v>0</v>
          </cell>
          <cell r="AL85119" t="b">
            <v>0</v>
          </cell>
          <cell r="AM85119" t="b">
            <v>0</v>
          </cell>
          <cell r="AN85119" t="b">
            <v>0</v>
          </cell>
          <cell r="AO85119" t="b">
            <v>0</v>
          </cell>
          <cell r="AP85119" t="b">
            <v>0</v>
          </cell>
          <cell r="AQ85119" t="b">
            <v>0</v>
          </cell>
          <cell r="AR85119" t="b">
            <v>0</v>
          </cell>
          <cell r="AS85119" t="b">
            <v>0</v>
          </cell>
          <cell r="AT85119" t="b">
            <v>0</v>
          </cell>
          <cell r="AU85119" t="b">
            <v>0</v>
          </cell>
          <cell r="AV85119" t="b">
            <v>0</v>
          </cell>
          <cell r="AW85119" t="b">
            <v>0</v>
          </cell>
        </row>
        <row r="85120">
          <cell r="S85120" t="str">
            <v>CANTON</v>
          </cell>
          <cell r="AF85120">
            <v>1</v>
          </cell>
          <cell r="AG85120" t="b">
            <v>0</v>
          </cell>
          <cell r="AH85120" t="b">
            <v>0</v>
          </cell>
          <cell r="AI85120" t="b">
            <v>0</v>
          </cell>
          <cell r="AJ85120" t="b">
            <v>0</v>
          </cell>
          <cell r="AK85120" t="b">
            <v>0</v>
          </cell>
          <cell r="AL85120" t="b">
            <v>0</v>
          </cell>
          <cell r="AM85120" t="b">
            <v>0</v>
          </cell>
          <cell r="AN85120" t="b">
            <v>0</v>
          </cell>
          <cell r="AO85120" t="b">
            <v>0</v>
          </cell>
          <cell r="AP85120" t="b">
            <v>0</v>
          </cell>
          <cell r="AQ85120" t="b">
            <v>0</v>
          </cell>
          <cell r="AR85120" t="b">
            <v>0</v>
          </cell>
          <cell r="AS85120" t="b">
            <v>0</v>
          </cell>
          <cell r="AT85120" t="b">
            <v>0</v>
          </cell>
          <cell r="AU85120" t="b">
            <v>0</v>
          </cell>
          <cell r="AV85120" t="b">
            <v>0</v>
          </cell>
          <cell r="AW85120" t="b">
            <v>0</v>
          </cell>
        </row>
        <row r="85121">
          <cell r="S85121" t="str">
            <v>GWYNNS FALLS</v>
          </cell>
          <cell r="AF85121">
            <v>1</v>
          </cell>
          <cell r="AG85121" t="b">
            <v>0</v>
          </cell>
          <cell r="AH85121" t="b">
            <v>0</v>
          </cell>
          <cell r="AI85121" t="b">
            <v>0</v>
          </cell>
          <cell r="AJ85121" t="b">
            <v>0</v>
          </cell>
          <cell r="AK85121" t="b">
            <v>0</v>
          </cell>
          <cell r="AL85121" t="b">
            <v>0</v>
          </cell>
          <cell r="AM85121" t="b">
            <v>0</v>
          </cell>
          <cell r="AN85121" t="b">
            <v>0</v>
          </cell>
          <cell r="AO85121" t="b">
            <v>0</v>
          </cell>
          <cell r="AP85121" t="b">
            <v>0</v>
          </cell>
          <cell r="AQ85121" t="b">
            <v>0</v>
          </cell>
          <cell r="AR85121" t="b">
            <v>0</v>
          </cell>
          <cell r="AS85121" t="b">
            <v>0</v>
          </cell>
          <cell r="AT85121" t="b">
            <v>0</v>
          </cell>
          <cell r="AU85121" t="b">
            <v>0</v>
          </cell>
          <cell r="AV85121" t="b">
            <v>0</v>
          </cell>
          <cell r="AW85121" t="b">
            <v>0</v>
          </cell>
        </row>
        <row r="85122">
          <cell r="S85122" t="str">
            <v>WOODRING</v>
          </cell>
          <cell r="AF85122">
            <v>0</v>
          </cell>
          <cell r="AG85122" t="b">
            <v>0</v>
          </cell>
          <cell r="AH85122" t="b">
            <v>0</v>
          </cell>
          <cell r="AI85122" t="b">
            <v>0</v>
          </cell>
          <cell r="AJ85122" t="b">
            <v>0</v>
          </cell>
          <cell r="AK85122" t="b">
            <v>0</v>
          </cell>
          <cell r="AL85122" t="b">
            <v>0</v>
          </cell>
          <cell r="AM85122" t="b">
            <v>0</v>
          </cell>
          <cell r="AN85122" t="b">
            <v>0</v>
          </cell>
          <cell r="AO85122" t="b">
            <v>0</v>
          </cell>
          <cell r="AP85122" t="b">
            <v>0</v>
          </cell>
          <cell r="AQ85122" t="b">
            <v>0</v>
          </cell>
          <cell r="AR85122" t="b">
            <v>0</v>
          </cell>
          <cell r="AS85122" t="b">
            <v>0</v>
          </cell>
          <cell r="AT85122" t="b">
            <v>0</v>
          </cell>
          <cell r="AU85122" t="b">
            <v>0</v>
          </cell>
          <cell r="AV85122" t="b">
            <v>0</v>
          </cell>
          <cell r="AW85122" t="b">
            <v>0</v>
          </cell>
        </row>
        <row r="85123">
          <cell r="S85123" t="str">
            <v>BROOKLYN</v>
          </cell>
          <cell r="AF85123">
            <v>1</v>
          </cell>
          <cell r="AG85123" t="b">
            <v>0</v>
          </cell>
          <cell r="AH85123" t="b">
            <v>0</v>
          </cell>
          <cell r="AI85123" t="b">
            <v>0</v>
          </cell>
          <cell r="AJ85123" t="b">
            <v>0</v>
          </cell>
          <cell r="AK85123" t="b">
            <v>0</v>
          </cell>
          <cell r="AL85123" t="b">
            <v>0</v>
          </cell>
          <cell r="AM85123" t="b">
            <v>0</v>
          </cell>
          <cell r="AN85123" t="b">
            <v>0</v>
          </cell>
          <cell r="AO85123" t="b">
            <v>0</v>
          </cell>
          <cell r="AP85123" t="b">
            <v>0</v>
          </cell>
          <cell r="AQ85123" t="b">
            <v>0</v>
          </cell>
          <cell r="AR85123" t="b">
            <v>0</v>
          </cell>
          <cell r="AS85123" t="b">
            <v>0</v>
          </cell>
          <cell r="AT85123" t="b">
            <v>0</v>
          </cell>
          <cell r="AU85123" t="b">
            <v>0</v>
          </cell>
          <cell r="AV85123" t="b">
            <v>0</v>
          </cell>
          <cell r="AW85123" t="b">
            <v>0</v>
          </cell>
        </row>
        <row r="85124">
          <cell r="S85124" t="str">
            <v>CHERRY HILL</v>
          </cell>
          <cell r="AF85124">
            <v>1</v>
          </cell>
          <cell r="AG85124" t="b">
            <v>0</v>
          </cell>
          <cell r="AH85124" t="b">
            <v>0</v>
          </cell>
          <cell r="AI85124" t="b">
            <v>0</v>
          </cell>
          <cell r="AJ85124" t="b">
            <v>0</v>
          </cell>
          <cell r="AK85124" t="b">
            <v>0</v>
          </cell>
          <cell r="AL85124" t="b">
            <v>0</v>
          </cell>
          <cell r="AM85124" t="b">
            <v>0</v>
          </cell>
          <cell r="AN85124" t="b">
            <v>0</v>
          </cell>
          <cell r="AO85124" t="b">
            <v>0</v>
          </cell>
          <cell r="AP85124" t="b">
            <v>0</v>
          </cell>
          <cell r="AQ85124" t="b">
            <v>0</v>
          </cell>
          <cell r="AR85124" t="b">
            <v>0</v>
          </cell>
          <cell r="AS85124" t="b">
            <v>0</v>
          </cell>
          <cell r="AT85124" t="b">
            <v>0</v>
          </cell>
          <cell r="AU85124" t="b">
            <v>0</v>
          </cell>
          <cell r="AV85124" t="b">
            <v>0</v>
          </cell>
          <cell r="AW85124" t="b">
            <v>0</v>
          </cell>
        </row>
        <row r="85125">
          <cell r="S85125" t="str">
            <v>WASHINGTON VILLAGE</v>
          </cell>
          <cell r="AF85125">
            <v>1</v>
          </cell>
          <cell r="AG85125" t="b">
            <v>0</v>
          </cell>
          <cell r="AH85125" t="b">
            <v>0</v>
          </cell>
          <cell r="AI85125" t="b">
            <v>0</v>
          </cell>
          <cell r="AJ85125" t="b">
            <v>0</v>
          </cell>
          <cell r="AK85125" t="b">
            <v>0</v>
          </cell>
          <cell r="AL85125" t="b">
            <v>0</v>
          </cell>
          <cell r="AM85125" t="b">
            <v>0</v>
          </cell>
          <cell r="AN85125" t="b">
            <v>0</v>
          </cell>
          <cell r="AO85125" t="b">
            <v>0</v>
          </cell>
          <cell r="AP85125" t="b">
            <v>0</v>
          </cell>
          <cell r="AQ85125" t="b">
            <v>0</v>
          </cell>
          <cell r="AR85125" t="b">
            <v>0</v>
          </cell>
          <cell r="AS85125" t="b">
            <v>0</v>
          </cell>
          <cell r="AT85125" t="b">
            <v>0</v>
          </cell>
          <cell r="AU85125" t="b">
            <v>0</v>
          </cell>
          <cell r="AV85125" t="b">
            <v>0</v>
          </cell>
          <cell r="AW85125" t="b">
            <v>0</v>
          </cell>
        </row>
        <row r="85126">
          <cell r="S85126" t="str">
            <v>BROOKLYN</v>
          </cell>
          <cell r="AF85126">
            <v>1</v>
          </cell>
          <cell r="AG85126" t="b">
            <v>0</v>
          </cell>
          <cell r="AH85126" t="b">
            <v>0</v>
          </cell>
          <cell r="AI85126" t="b">
            <v>0</v>
          </cell>
          <cell r="AJ85126" t="b">
            <v>0</v>
          </cell>
          <cell r="AK85126" t="b">
            <v>0</v>
          </cell>
          <cell r="AL85126" t="b">
            <v>0</v>
          </cell>
          <cell r="AM85126" t="b">
            <v>0</v>
          </cell>
          <cell r="AN85126" t="b">
            <v>0</v>
          </cell>
          <cell r="AO85126" t="b">
            <v>0</v>
          </cell>
          <cell r="AP85126" t="b">
            <v>0</v>
          </cell>
          <cell r="AQ85126" t="b">
            <v>0</v>
          </cell>
          <cell r="AR85126" t="b">
            <v>0</v>
          </cell>
          <cell r="AS85126" t="b">
            <v>0</v>
          </cell>
          <cell r="AT85126" t="b">
            <v>0</v>
          </cell>
          <cell r="AU85126" t="b">
            <v>0</v>
          </cell>
          <cell r="AV85126" t="b">
            <v>0</v>
          </cell>
          <cell r="AW85126" t="b">
            <v>0</v>
          </cell>
        </row>
        <row r="85127">
          <cell r="S85127" t="str">
            <v>SHIPLEY HILL</v>
          </cell>
          <cell r="AF85127">
            <v>1</v>
          </cell>
          <cell r="AG85127" t="b">
            <v>0</v>
          </cell>
          <cell r="AH85127" t="b">
            <v>0</v>
          </cell>
          <cell r="AI85127" t="b">
            <v>0</v>
          </cell>
          <cell r="AJ85127" t="b">
            <v>0</v>
          </cell>
          <cell r="AK85127" t="b">
            <v>0</v>
          </cell>
          <cell r="AL85127" t="b">
            <v>0</v>
          </cell>
          <cell r="AM85127" t="b">
            <v>0</v>
          </cell>
          <cell r="AN85127" t="b">
            <v>0</v>
          </cell>
          <cell r="AO85127" t="b">
            <v>0</v>
          </cell>
          <cell r="AP85127" t="b">
            <v>0</v>
          </cell>
          <cell r="AQ85127" t="b">
            <v>0</v>
          </cell>
          <cell r="AR85127" t="b">
            <v>0</v>
          </cell>
          <cell r="AS85127" t="b">
            <v>0</v>
          </cell>
          <cell r="AT85127" t="b">
            <v>0</v>
          </cell>
          <cell r="AU85127" t="b">
            <v>0</v>
          </cell>
          <cell r="AV85127" t="b">
            <v>0</v>
          </cell>
          <cell r="AW85127" t="b">
            <v>0</v>
          </cell>
        </row>
        <row r="85128">
          <cell r="S85128" t="str">
            <v>FOREST PARK</v>
          </cell>
          <cell r="AF85128">
            <v>0</v>
          </cell>
          <cell r="AG85128" t="b">
            <v>0</v>
          </cell>
          <cell r="AH85128" t="b">
            <v>0</v>
          </cell>
          <cell r="AI85128" t="b">
            <v>0</v>
          </cell>
          <cell r="AJ85128" t="b">
            <v>0</v>
          </cell>
          <cell r="AK85128" t="b">
            <v>0</v>
          </cell>
          <cell r="AL85128" t="b">
            <v>0</v>
          </cell>
          <cell r="AM85128" t="b">
            <v>0</v>
          </cell>
          <cell r="AN85128" t="b">
            <v>0</v>
          </cell>
          <cell r="AO85128" t="b">
            <v>0</v>
          </cell>
          <cell r="AP85128" t="b">
            <v>0</v>
          </cell>
          <cell r="AQ85128" t="b">
            <v>0</v>
          </cell>
          <cell r="AR85128" t="b">
            <v>0</v>
          </cell>
          <cell r="AS85128" t="b">
            <v>0</v>
          </cell>
          <cell r="AT85128" t="b">
            <v>0</v>
          </cell>
          <cell r="AU85128" t="b">
            <v>0</v>
          </cell>
          <cell r="AV85128" t="b">
            <v>0</v>
          </cell>
          <cell r="AW85128" t="b">
            <v>0</v>
          </cell>
        </row>
        <row r="85129">
          <cell r="S85129" t="str">
            <v>WINDSOR HILLS</v>
          </cell>
          <cell r="AF85129">
            <v>1</v>
          </cell>
          <cell r="AG85129" t="b">
            <v>0</v>
          </cell>
          <cell r="AH85129" t="b">
            <v>0</v>
          </cell>
          <cell r="AI85129" t="b">
            <v>0</v>
          </cell>
          <cell r="AJ85129" t="b">
            <v>0</v>
          </cell>
          <cell r="AK85129" t="b">
            <v>0</v>
          </cell>
          <cell r="AL85129" t="b">
            <v>0</v>
          </cell>
          <cell r="AM85129" t="b">
            <v>0</v>
          </cell>
          <cell r="AN85129" t="b">
            <v>0</v>
          </cell>
          <cell r="AO85129" t="b">
            <v>0</v>
          </cell>
          <cell r="AP85129" t="b">
            <v>0</v>
          </cell>
          <cell r="AQ85129" t="b">
            <v>0</v>
          </cell>
          <cell r="AR85129" t="b">
            <v>0</v>
          </cell>
          <cell r="AS85129" t="b">
            <v>0</v>
          </cell>
          <cell r="AT85129" t="b">
            <v>0</v>
          </cell>
          <cell r="AU85129" t="b">
            <v>0</v>
          </cell>
          <cell r="AV85129" t="b">
            <v>0</v>
          </cell>
          <cell r="AW85129" t="b">
            <v>0</v>
          </cell>
        </row>
        <row r="85130">
          <cell r="S85130" t="str">
            <v>PARKLANE</v>
          </cell>
          <cell r="AF85130">
            <v>0</v>
          </cell>
          <cell r="AG85130" t="b">
            <v>0</v>
          </cell>
          <cell r="AH85130" t="b">
            <v>0</v>
          </cell>
          <cell r="AI85130" t="b">
            <v>0</v>
          </cell>
          <cell r="AJ85130" t="b">
            <v>0</v>
          </cell>
          <cell r="AK85130" t="b">
            <v>0</v>
          </cell>
          <cell r="AL85130" t="b">
            <v>0</v>
          </cell>
          <cell r="AM85130" t="b">
            <v>0</v>
          </cell>
          <cell r="AN85130" t="b">
            <v>0</v>
          </cell>
          <cell r="AO85130" t="b">
            <v>0</v>
          </cell>
          <cell r="AP85130" t="b">
            <v>0</v>
          </cell>
          <cell r="AQ85130" t="b">
            <v>0</v>
          </cell>
          <cell r="AR85130" t="b">
            <v>0</v>
          </cell>
          <cell r="AS85130" t="b">
            <v>0</v>
          </cell>
          <cell r="AT85130" t="b">
            <v>0</v>
          </cell>
          <cell r="AU85130" t="b">
            <v>0</v>
          </cell>
          <cell r="AV85130" t="b">
            <v>0</v>
          </cell>
          <cell r="AW85130" t="b">
            <v>0</v>
          </cell>
        </row>
        <row r="85131">
          <cell r="S85131" t="str">
            <v>ELLWOOD PARK/MONUMENT</v>
          </cell>
          <cell r="AF85131">
            <v>1</v>
          </cell>
          <cell r="AG85131" t="b">
            <v>0</v>
          </cell>
          <cell r="AH85131" t="b">
            <v>0</v>
          </cell>
          <cell r="AI85131" t="b">
            <v>0</v>
          </cell>
          <cell r="AJ85131" t="b">
            <v>0</v>
          </cell>
          <cell r="AK85131" t="b">
            <v>0</v>
          </cell>
          <cell r="AL85131" t="b">
            <v>0</v>
          </cell>
          <cell r="AM85131" t="b">
            <v>0</v>
          </cell>
          <cell r="AN85131" t="b">
            <v>0</v>
          </cell>
          <cell r="AO85131" t="b">
            <v>0</v>
          </cell>
          <cell r="AP85131" t="b">
            <v>0</v>
          </cell>
          <cell r="AQ85131" t="b">
            <v>0</v>
          </cell>
          <cell r="AR85131" t="b">
            <v>0</v>
          </cell>
          <cell r="AS85131" t="b">
            <v>0</v>
          </cell>
          <cell r="AT85131" t="b">
            <v>0</v>
          </cell>
          <cell r="AU85131" t="b">
            <v>0</v>
          </cell>
          <cell r="AV85131" t="b">
            <v>0</v>
          </cell>
          <cell r="AW85131" t="b">
            <v>0</v>
          </cell>
        </row>
        <row r="85132">
          <cell r="S85132" t="str">
            <v>PENN NORTH</v>
          </cell>
          <cell r="AF85132">
            <v>0</v>
          </cell>
          <cell r="AG85132" t="b">
            <v>0</v>
          </cell>
          <cell r="AH85132" t="b">
            <v>0</v>
          </cell>
          <cell r="AI85132" t="b">
            <v>0</v>
          </cell>
          <cell r="AJ85132" t="b">
            <v>0</v>
          </cell>
          <cell r="AK85132" t="b">
            <v>0</v>
          </cell>
          <cell r="AL85132" t="b">
            <v>0</v>
          </cell>
          <cell r="AM85132" t="b">
            <v>0</v>
          </cell>
          <cell r="AN85132" t="b">
            <v>0</v>
          </cell>
          <cell r="AO85132" t="b">
            <v>0</v>
          </cell>
          <cell r="AP85132" t="b">
            <v>0</v>
          </cell>
          <cell r="AQ85132" t="b">
            <v>0</v>
          </cell>
          <cell r="AR85132" t="b">
            <v>0</v>
          </cell>
          <cell r="AS85132" t="b">
            <v>0</v>
          </cell>
          <cell r="AT85132" t="b">
            <v>0</v>
          </cell>
          <cell r="AU85132" t="b">
            <v>0</v>
          </cell>
          <cell r="AV85132" t="b">
            <v>0</v>
          </cell>
          <cell r="AW85132" t="b">
            <v>0</v>
          </cell>
        </row>
        <row r="85133">
          <cell r="S85133" t="str">
            <v>BALTIMORE HIGHLANDS</v>
          </cell>
          <cell r="AF85133">
            <v>1</v>
          </cell>
          <cell r="AG85133" t="b">
            <v>0</v>
          </cell>
          <cell r="AH85133" t="b">
            <v>0</v>
          </cell>
          <cell r="AI85133" t="b">
            <v>0</v>
          </cell>
          <cell r="AJ85133" t="b">
            <v>0</v>
          </cell>
          <cell r="AK85133" t="b">
            <v>0</v>
          </cell>
          <cell r="AL85133" t="b">
            <v>0</v>
          </cell>
          <cell r="AM85133" t="b">
            <v>0</v>
          </cell>
          <cell r="AN85133" t="b">
            <v>0</v>
          </cell>
          <cell r="AO85133" t="b">
            <v>0</v>
          </cell>
          <cell r="AP85133" t="b">
            <v>0</v>
          </cell>
          <cell r="AQ85133" t="b">
            <v>0</v>
          </cell>
          <cell r="AR85133" t="b">
            <v>0</v>
          </cell>
          <cell r="AS85133" t="b">
            <v>0</v>
          </cell>
          <cell r="AT85133" t="b">
            <v>0</v>
          </cell>
          <cell r="AU85133" t="b">
            <v>0</v>
          </cell>
          <cell r="AV85133" t="b">
            <v>0</v>
          </cell>
          <cell r="AW85133" t="b">
            <v>0</v>
          </cell>
        </row>
        <row r="85134">
          <cell r="S85134" t="str">
            <v>BREWERS HILL</v>
          </cell>
          <cell r="AF85134">
            <v>1</v>
          </cell>
          <cell r="AG85134" t="b">
            <v>0</v>
          </cell>
          <cell r="AH85134" t="b">
            <v>0</v>
          </cell>
          <cell r="AI85134" t="b">
            <v>0</v>
          </cell>
          <cell r="AJ85134" t="b">
            <v>0</v>
          </cell>
          <cell r="AK85134" t="b">
            <v>0</v>
          </cell>
          <cell r="AL85134" t="b">
            <v>0</v>
          </cell>
          <cell r="AM85134" t="b">
            <v>0</v>
          </cell>
          <cell r="AN85134" t="b">
            <v>0</v>
          </cell>
          <cell r="AO85134" t="b">
            <v>0</v>
          </cell>
          <cell r="AP85134" t="b">
            <v>0</v>
          </cell>
          <cell r="AQ85134" t="b">
            <v>0</v>
          </cell>
          <cell r="AR85134" t="b">
            <v>0</v>
          </cell>
          <cell r="AS85134" t="b">
            <v>0</v>
          </cell>
          <cell r="AT85134" t="b">
            <v>0</v>
          </cell>
          <cell r="AU85134" t="b">
            <v>0</v>
          </cell>
          <cell r="AV85134" t="b">
            <v>0</v>
          </cell>
          <cell r="AW85134" t="b">
            <v>0</v>
          </cell>
        </row>
        <row r="85135">
          <cell r="S85135" t="str">
            <v>KRESSON</v>
          </cell>
          <cell r="AF85135">
            <v>1</v>
          </cell>
          <cell r="AG85135" t="b">
            <v>0</v>
          </cell>
          <cell r="AH85135" t="b">
            <v>0</v>
          </cell>
          <cell r="AI85135" t="b">
            <v>0</v>
          </cell>
          <cell r="AJ85135" t="b">
            <v>0</v>
          </cell>
          <cell r="AK85135" t="b">
            <v>0</v>
          </cell>
          <cell r="AL85135" t="b">
            <v>0</v>
          </cell>
          <cell r="AM85135" t="b">
            <v>0</v>
          </cell>
          <cell r="AN85135" t="b">
            <v>0</v>
          </cell>
          <cell r="AO85135" t="b">
            <v>0</v>
          </cell>
          <cell r="AP85135" t="b">
            <v>0</v>
          </cell>
          <cell r="AQ85135" t="b">
            <v>0</v>
          </cell>
          <cell r="AR85135" t="b">
            <v>0</v>
          </cell>
          <cell r="AS85135" t="b">
            <v>0</v>
          </cell>
          <cell r="AT85135" t="b">
            <v>0</v>
          </cell>
          <cell r="AU85135" t="b">
            <v>0</v>
          </cell>
          <cell r="AV85135" t="b">
            <v>0</v>
          </cell>
          <cell r="AW85135" t="b">
            <v>0</v>
          </cell>
        </row>
        <row r="85136">
          <cell r="S85136" t="str">
            <v>FRANKLIN SQUARE</v>
          </cell>
          <cell r="AF85136">
            <v>1</v>
          </cell>
          <cell r="AG85136" t="b">
            <v>0</v>
          </cell>
          <cell r="AH85136" t="b">
            <v>0</v>
          </cell>
          <cell r="AI85136" t="b">
            <v>0</v>
          </cell>
          <cell r="AJ85136" t="b">
            <v>0</v>
          </cell>
          <cell r="AK85136" t="b">
            <v>0</v>
          </cell>
          <cell r="AL85136" t="b">
            <v>0</v>
          </cell>
          <cell r="AM85136" t="b">
            <v>0</v>
          </cell>
          <cell r="AN85136" t="b">
            <v>0</v>
          </cell>
          <cell r="AO85136" t="b">
            <v>0</v>
          </cell>
          <cell r="AP85136" t="b">
            <v>0</v>
          </cell>
          <cell r="AQ85136" t="b">
            <v>0</v>
          </cell>
          <cell r="AR85136" t="b">
            <v>0</v>
          </cell>
          <cell r="AS85136" t="b">
            <v>0</v>
          </cell>
          <cell r="AT85136" t="b">
            <v>0</v>
          </cell>
          <cell r="AU85136" t="b">
            <v>0</v>
          </cell>
          <cell r="AV85136" t="b">
            <v>0</v>
          </cell>
          <cell r="AW85136" t="b">
            <v>0</v>
          </cell>
        </row>
        <row r="85137">
          <cell r="S85137" t="str">
            <v>CARROLLTON RIDGE</v>
          </cell>
          <cell r="AF85137">
            <v>1</v>
          </cell>
          <cell r="AG85137" t="b">
            <v>0</v>
          </cell>
          <cell r="AH85137" t="b">
            <v>0</v>
          </cell>
          <cell r="AI85137" t="b">
            <v>0</v>
          </cell>
          <cell r="AJ85137" t="b">
            <v>0</v>
          </cell>
          <cell r="AK85137" t="b">
            <v>0</v>
          </cell>
          <cell r="AL85137" t="b">
            <v>0</v>
          </cell>
          <cell r="AM85137" t="b">
            <v>0</v>
          </cell>
          <cell r="AN85137" t="b">
            <v>0</v>
          </cell>
          <cell r="AO85137" t="b">
            <v>0</v>
          </cell>
          <cell r="AP85137" t="b">
            <v>0</v>
          </cell>
          <cell r="AQ85137" t="b">
            <v>0</v>
          </cell>
          <cell r="AR85137" t="b">
            <v>0</v>
          </cell>
          <cell r="AS85137" t="b">
            <v>0</v>
          </cell>
          <cell r="AT85137" t="b">
            <v>0</v>
          </cell>
          <cell r="AU85137" t="b">
            <v>0</v>
          </cell>
          <cell r="AV85137" t="b">
            <v>0</v>
          </cell>
          <cell r="AW85137" t="b">
            <v>0</v>
          </cell>
        </row>
        <row r="85138">
          <cell r="S85138" t="str">
            <v>UNION SQUARE</v>
          </cell>
          <cell r="AF85138">
            <v>1</v>
          </cell>
          <cell r="AG85138" t="b">
            <v>0</v>
          </cell>
          <cell r="AH85138" t="b">
            <v>0</v>
          </cell>
          <cell r="AI85138" t="b">
            <v>0</v>
          </cell>
          <cell r="AJ85138" t="b">
            <v>0</v>
          </cell>
          <cell r="AK85138" t="b">
            <v>0</v>
          </cell>
          <cell r="AL85138" t="b">
            <v>0</v>
          </cell>
          <cell r="AM85138" t="b">
            <v>0</v>
          </cell>
          <cell r="AN85138" t="b">
            <v>0</v>
          </cell>
          <cell r="AO85138" t="b">
            <v>0</v>
          </cell>
          <cell r="AP85138" t="b">
            <v>0</v>
          </cell>
          <cell r="AQ85138" t="b">
            <v>0</v>
          </cell>
          <cell r="AR85138" t="b">
            <v>0</v>
          </cell>
          <cell r="AS85138" t="b">
            <v>0</v>
          </cell>
          <cell r="AT85138" t="b">
            <v>0</v>
          </cell>
          <cell r="AU85138" t="b">
            <v>0</v>
          </cell>
          <cell r="AV85138" t="b">
            <v>0</v>
          </cell>
          <cell r="AW85138" t="b">
            <v>0</v>
          </cell>
        </row>
        <row r="85139">
          <cell r="S85139" t="str">
            <v>UNION SQUARE</v>
          </cell>
          <cell r="AF85139">
            <v>1</v>
          </cell>
          <cell r="AG85139" t="b">
            <v>0</v>
          </cell>
          <cell r="AH85139" t="b">
            <v>0</v>
          </cell>
          <cell r="AI85139" t="b">
            <v>0</v>
          </cell>
          <cell r="AJ85139" t="b">
            <v>0</v>
          </cell>
          <cell r="AK85139" t="b">
            <v>0</v>
          </cell>
          <cell r="AL85139" t="b">
            <v>0</v>
          </cell>
          <cell r="AM85139" t="b">
            <v>0</v>
          </cell>
          <cell r="AN85139" t="b">
            <v>0</v>
          </cell>
          <cell r="AO85139" t="b">
            <v>0</v>
          </cell>
          <cell r="AP85139" t="b">
            <v>0</v>
          </cell>
          <cell r="AQ85139" t="b">
            <v>0</v>
          </cell>
          <cell r="AR85139" t="b">
            <v>0</v>
          </cell>
          <cell r="AS85139" t="b">
            <v>0</v>
          </cell>
          <cell r="AT85139" t="b">
            <v>0</v>
          </cell>
          <cell r="AU85139" t="b">
            <v>0</v>
          </cell>
          <cell r="AV85139" t="b">
            <v>0</v>
          </cell>
          <cell r="AW85139" t="b">
            <v>0</v>
          </cell>
        </row>
        <row r="85140">
          <cell r="S85140" t="str">
            <v>NEW SOUTHWEST/MOUNT CLARE</v>
          </cell>
          <cell r="AF85140">
            <v>1</v>
          </cell>
          <cell r="AG85140" t="b">
            <v>0</v>
          </cell>
          <cell r="AH85140" t="b">
            <v>0</v>
          </cell>
          <cell r="AI85140" t="b">
            <v>0</v>
          </cell>
          <cell r="AJ85140" t="b">
            <v>0</v>
          </cell>
          <cell r="AK85140" t="b">
            <v>0</v>
          </cell>
          <cell r="AL85140" t="b">
            <v>0</v>
          </cell>
          <cell r="AM85140" t="b">
            <v>0</v>
          </cell>
          <cell r="AN85140" t="b">
            <v>0</v>
          </cell>
          <cell r="AO85140" t="b">
            <v>0</v>
          </cell>
          <cell r="AP85140" t="b">
            <v>0</v>
          </cell>
          <cell r="AQ85140" t="b">
            <v>0</v>
          </cell>
          <cell r="AR85140" t="b">
            <v>0</v>
          </cell>
          <cell r="AS85140" t="b">
            <v>0</v>
          </cell>
          <cell r="AT85140" t="b">
            <v>0</v>
          </cell>
          <cell r="AU85140" t="b">
            <v>0</v>
          </cell>
          <cell r="AV85140" t="b">
            <v>0</v>
          </cell>
          <cell r="AW85140" t="b">
            <v>0</v>
          </cell>
        </row>
        <row r="85141">
          <cell r="S85141" t="str">
            <v>ROSEMONT HOMEOWNERS/TENANTS</v>
          </cell>
          <cell r="AF85141">
            <v>1</v>
          </cell>
          <cell r="AG85141" t="b">
            <v>0</v>
          </cell>
          <cell r="AH85141" t="b">
            <v>0</v>
          </cell>
          <cell r="AI85141" t="b">
            <v>0</v>
          </cell>
          <cell r="AJ85141" t="b">
            <v>0</v>
          </cell>
          <cell r="AK85141" t="b">
            <v>0</v>
          </cell>
          <cell r="AL85141" t="b">
            <v>0</v>
          </cell>
          <cell r="AM85141" t="b">
            <v>0</v>
          </cell>
          <cell r="AN85141" t="b">
            <v>0</v>
          </cell>
          <cell r="AO85141" t="b">
            <v>0</v>
          </cell>
          <cell r="AP85141" t="b">
            <v>0</v>
          </cell>
          <cell r="AQ85141" t="b">
            <v>0</v>
          </cell>
          <cell r="AR85141" t="b">
            <v>0</v>
          </cell>
          <cell r="AS85141" t="b">
            <v>0</v>
          </cell>
          <cell r="AT85141" t="b">
            <v>0</v>
          </cell>
          <cell r="AU85141" t="b">
            <v>0</v>
          </cell>
          <cell r="AV85141" t="b">
            <v>0</v>
          </cell>
          <cell r="AW85141" t="b">
            <v>0</v>
          </cell>
        </row>
        <row r="85142">
          <cell r="S85142" t="str">
            <v>WINDSOR HILLS</v>
          </cell>
          <cell r="AF85142">
            <v>1</v>
          </cell>
          <cell r="AG85142" t="b">
            <v>0</v>
          </cell>
          <cell r="AH85142" t="b">
            <v>0</v>
          </cell>
          <cell r="AI85142" t="b">
            <v>0</v>
          </cell>
          <cell r="AJ85142" t="b">
            <v>0</v>
          </cell>
          <cell r="AK85142" t="b">
            <v>0</v>
          </cell>
          <cell r="AL85142" t="b">
            <v>0</v>
          </cell>
          <cell r="AM85142" t="b">
            <v>0</v>
          </cell>
          <cell r="AN85142" t="b">
            <v>0</v>
          </cell>
          <cell r="AO85142" t="b">
            <v>0</v>
          </cell>
          <cell r="AP85142" t="b">
            <v>0</v>
          </cell>
          <cell r="AQ85142" t="b">
            <v>0</v>
          </cell>
          <cell r="AR85142" t="b">
            <v>0</v>
          </cell>
          <cell r="AS85142" t="b">
            <v>0</v>
          </cell>
          <cell r="AT85142" t="b">
            <v>0</v>
          </cell>
          <cell r="AU85142" t="b">
            <v>0</v>
          </cell>
          <cell r="AV85142" t="b">
            <v>0</v>
          </cell>
          <cell r="AW85142" t="b">
            <v>0</v>
          </cell>
        </row>
        <row r="85143">
          <cell r="S85143" t="str">
            <v>BROADWAY EAST</v>
          </cell>
          <cell r="AF85143">
            <v>1</v>
          </cell>
          <cell r="AG85143" t="b">
            <v>0</v>
          </cell>
          <cell r="AH85143" t="b">
            <v>0</v>
          </cell>
          <cell r="AI85143" t="b">
            <v>0</v>
          </cell>
          <cell r="AJ85143" t="b">
            <v>0</v>
          </cell>
          <cell r="AK85143" t="b">
            <v>0</v>
          </cell>
          <cell r="AL85143" t="b">
            <v>0</v>
          </cell>
          <cell r="AM85143" t="b">
            <v>0</v>
          </cell>
          <cell r="AN85143" t="b">
            <v>0</v>
          </cell>
          <cell r="AO85143" t="b">
            <v>0</v>
          </cell>
          <cell r="AP85143" t="b">
            <v>0</v>
          </cell>
          <cell r="AQ85143" t="b">
            <v>0</v>
          </cell>
          <cell r="AR85143" t="b">
            <v>0</v>
          </cell>
          <cell r="AS85143" t="b">
            <v>0</v>
          </cell>
          <cell r="AT85143" t="b">
            <v>0</v>
          </cell>
          <cell r="AU85143" t="b">
            <v>0</v>
          </cell>
          <cell r="AV85143" t="b">
            <v>0</v>
          </cell>
          <cell r="AW85143" t="b">
            <v>0</v>
          </cell>
        </row>
        <row r="85144">
          <cell r="S85144" t="str">
            <v>MILTON-MONTFORD</v>
          </cell>
          <cell r="AF85144">
            <v>1</v>
          </cell>
          <cell r="AG85144" t="b">
            <v>0</v>
          </cell>
          <cell r="AH85144" t="b">
            <v>0</v>
          </cell>
          <cell r="AI85144" t="b">
            <v>0</v>
          </cell>
          <cell r="AJ85144" t="b">
            <v>0</v>
          </cell>
          <cell r="AK85144" t="b">
            <v>0</v>
          </cell>
          <cell r="AL85144" t="b">
            <v>0</v>
          </cell>
          <cell r="AM85144" t="b">
            <v>0</v>
          </cell>
          <cell r="AN85144" t="b">
            <v>0</v>
          </cell>
          <cell r="AO85144" t="b">
            <v>0</v>
          </cell>
          <cell r="AP85144" t="b">
            <v>0</v>
          </cell>
          <cell r="AQ85144" t="b">
            <v>0</v>
          </cell>
          <cell r="AR85144" t="b">
            <v>0</v>
          </cell>
          <cell r="AS85144" t="b">
            <v>0</v>
          </cell>
          <cell r="AT85144" t="b">
            <v>0</v>
          </cell>
          <cell r="AU85144" t="b">
            <v>0</v>
          </cell>
          <cell r="AV85144" t="b">
            <v>0</v>
          </cell>
          <cell r="AW85144" t="b">
            <v>0</v>
          </cell>
        </row>
        <row r="85145">
          <cell r="S85145" t="str">
            <v>HAMPDEN</v>
          </cell>
          <cell r="AF85145">
            <v>1</v>
          </cell>
          <cell r="AG85145" t="b">
            <v>0</v>
          </cell>
          <cell r="AH85145" t="b">
            <v>0</v>
          </cell>
          <cell r="AI85145" t="b">
            <v>0</v>
          </cell>
          <cell r="AJ85145" t="b">
            <v>0</v>
          </cell>
          <cell r="AK85145" t="b">
            <v>0</v>
          </cell>
          <cell r="AL85145" t="b">
            <v>0</v>
          </cell>
          <cell r="AM85145" t="b">
            <v>0</v>
          </cell>
          <cell r="AN85145" t="b">
            <v>0</v>
          </cell>
          <cell r="AO85145" t="b">
            <v>0</v>
          </cell>
          <cell r="AP85145" t="b">
            <v>0</v>
          </cell>
          <cell r="AQ85145" t="b">
            <v>0</v>
          </cell>
          <cell r="AR85145" t="b">
            <v>0</v>
          </cell>
          <cell r="AS85145" t="b">
            <v>0</v>
          </cell>
          <cell r="AT85145" t="b">
            <v>0</v>
          </cell>
          <cell r="AU85145" t="b">
            <v>0</v>
          </cell>
          <cell r="AV85145" t="b">
            <v>0</v>
          </cell>
          <cell r="AW85145" t="b">
            <v>0</v>
          </cell>
        </row>
        <row r="85146">
          <cell r="S85146" t="str">
            <v>BETTER WAVERLY</v>
          </cell>
          <cell r="AF85146">
            <v>1</v>
          </cell>
          <cell r="AG85146" t="b">
            <v>0</v>
          </cell>
          <cell r="AH85146" t="b">
            <v>0</v>
          </cell>
          <cell r="AI85146" t="b">
            <v>0</v>
          </cell>
          <cell r="AJ85146" t="b">
            <v>0</v>
          </cell>
          <cell r="AK85146" t="b">
            <v>0</v>
          </cell>
          <cell r="AL85146" t="b">
            <v>0</v>
          </cell>
          <cell r="AM85146" t="b">
            <v>0</v>
          </cell>
          <cell r="AN85146" t="b">
            <v>0</v>
          </cell>
          <cell r="AO85146" t="b">
            <v>0</v>
          </cell>
          <cell r="AP85146" t="b">
            <v>0</v>
          </cell>
          <cell r="AQ85146" t="b">
            <v>0</v>
          </cell>
          <cell r="AR85146" t="b">
            <v>0</v>
          </cell>
          <cell r="AS85146" t="b">
            <v>0</v>
          </cell>
          <cell r="AT85146" t="b">
            <v>0</v>
          </cell>
          <cell r="AU85146" t="b">
            <v>0</v>
          </cell>
          <cell r="AV85146" t="b">
            <v>0</v>
          </cell>
          <cell r="AW85146" t="b">
            <v>0</v>
          </cell>
        </row>
        <row r="85147">
          <cell r="S85147" t="str">
            <v>LAKELAND</v>
          </cell>
          <cell r="AF85147">
            <v>1</v>
          </cell>
          <cell r="AG85147" t="b">
            <v>0</v>
          </cell>
          <cell r="AH85147" t="b">
            <v>0</v>
          </cell>
          <cell r="AI85147" t="b">
            <v>0</v>
          </cell>
          <cell r="AJ85147" t="b">
            <v>0</v>
          </cell>
          <cell r="AK85147" t="b">
            <v>0</v>
          </cell>
          <cell r="AL85147" t="b">
            <v>0</v>
          </cell>
          <cell r="AM85147" t="b">
            <v>0</v>
          </cell>
          <cell r="AN85147" t="b">
            <v>0</v>
          </cell>
          <cell r="AO85147" t="b">
            <v>0</v>
          </cell>
          <cell r="AP85147" t="b">
            <v>0</v>
          </cell>
          <cell r="AQ85147" t="b">
            <v>0</v>
          </cell>
          <cell r="AR85147" t="b">
            <v>0</v>
          </cell>
          <cell r="AS85147" t="b">
            <v>0</v>
          </cell>
          <cell r="AT85147" t="b">
            <v>0</v>
          </cell>
          <cell r="AU85147" t="b">
            <v>0</v>
          </cell>
          <cell r="AV85147" t="b">
            <v>0</v>
          </cell>
          <cell r="AW85147" t="b">
            <v>0</v>
          </cell>
        </row>
        <row r="85148">
          <cell r="S85148" t="str">
            <v>CARROLLTON RIDGE</v>
          </cell>
          <cell r="AF85148">
            <v>1</v>
          </cell>
          <cell r="AG85148" t="b">
            <v>0</v>
          </cell>
          <cell r="AH85148" t="b">
            <v>0</v>
          </cell>
          <cell r="AI85148" t="b">
            <v>0</v>
          </cell>
          <cell r="AJ85148" t="b">
            <v>0</v>
          </cell>
          <cell r="AK85148" t="b">
            <v>0</v>
          </cell>
          <cell r="AL85148" t="b">
            <v>0</v>
          </cell>
          <cell r="AM85148" t="b">
            <v>0</v>
          </cell>
          <cell r="AN85148" t="b">
            <v>0</v>
          </cell>
          <cell r="AO85148" t="b">
            <v>0</v>
          </cell>
          <cell r="AP85148" t="b">
            <v>0</v>
          </cell>
          <cell r="AQ85148" t="b">
            <v>0</v>
          </cell>
          <cell r="AR85148" t="b">
            <v>0</v>
          </cell>
          <cell r="AS85148" t="b">
            <v>0</v>
          </cell>
          <cell r="AT85148" t="b">
            <v>0</v>
          </cell>
          <cell r="AU85148" t="b">
            <v>0</v>
          </cell>
          <cell r="AV85148" t="b">
            <v>0</v>
          </cell>
          <cell r="AW85148" t="b">
            <v>0</v>
          </cell>
        </row>
        <row r="85149">
          <cell r="S85149" t="str">
            <v>NEW SOUTHWEST/MOUNT CLARE</v>
          </cell>
          <cell r="AF85149">
            <v>0</v>
          </cell>
          <cell r="AG85149" t="b">
            <v>0</v>
          </cell>
          <cell r="AH85149" t="b">
            <v>0</v>
          </cell>
          <cell r="AI85149" t="b">
            <v>0</v>
          </cell>
          <cell r="AJ85149" t="b">
            <v>0</v>
          </cell>
          <cell r="AK85149" t="b">
            <v>0</v>
          </cell>
          <cell r="AL85149" t="b">
            <v>0</v>
          </cell>
          <cell r="AM85149" t="b">
            <v>0</v>
          </cell>
          <cell r="AN85149" t="b">
            <v>0</v>
          </cell>
          <cell r="AO85149" t="b">
            <v>0</v>
          </cell>
          <cell r="AP85149" t="b">
            <v>0</v>
          </cell>
          <cell r="AQ85149" t="b">
            <v>0</v>
          </cell>
          <cell r="AR85149" t="b">
            <v>0</v>
          </cell>
          <cell r="AS85149" t="b">
            <v>0</v>
          </cell>
          <cell r="AT85149" t="b">
            <v>0</v>
          </cell>
          <cell r="AU85149" t="b">
            <v>0</v>
          </cell>
          <cell r="AV85149" t="b">
            <v>0</v>
          </cell>
          <cell r="AW85149" t="b">
            <v>0</v>
          </cell>
        </row>
        <row r="85150">
          <cell r="S85150" t="str">
            <v>RIVERSIDE</v>
          </cell>
          <cell r="AF85150">
            <v>0</v>
          </cell>
          <cell r="AG85150" t="b">
            <v>0</v>
          </cell>
          <cell r="AH85150" t="b">
            <v>0</v>
          </cell>
          <cell r="AI85150" t="b">
            <v>0</v>
          </cell>
          <cell r="AJ85150" t="b">
            <v>0</v>
          </cell>
          <cell r="AK85150" t="b">
            <v>0</v>
          </cell>
          <cell r="AL85150" t="b">
            <v>0</v>
          </cell>
          <cell r="AM85150" t="b">
            <v>0</v>
          </cell>
          <cell r="AN85150" t="b">
            <v>0</v>
          </cell>
          <cell r="AO85150" t="b">
            <v>0</v>
          </cell>
          <cell r="AP85150" t="b">
            <v>0</v>
          </cell>
          <cell r="AQ85150" t="b">
            <v>0</v>
          </cell>
          <cell r="AR85150" t="b">
            <v>0</v>
          </cell>
          <cell r="AS85150" t="b">
            <v>0</v>
          </cell>
          <cell r="AT85150" t="b">
            <v>0</v>
          </cell>
          <cell r="AU85150" t="b">
            <v>0</v>
          </cell>
          <cell r="AV85150" t="b">
            <v>0</v>
          </cell>
          <cell r="AW85150" t="b">
            <v>0</v>
          </cell>
        </row>
        <row r="85151">
          <cell r="S85151" t="str">
            <v>MONDAWMIN</v>
          </cell>
          <cell r="AF85151">
            <v>1</v>
          </cell>
          <cell r="AG85151" t="b">
            <v>0</v>
          </cell>
          <cell r="AH85151" t="b">
            <v>0</v>
          </cell>
          <cell r="AI85151" t="b">
            <v>0</v>
          </cell>
          <cell r="AJ85151" t="b">
            <v>0</v>
          </cell>
          <cell r="AK85151" t="b">
            <v>0</v>
          </cell>
          <cell r="AL85151" t="b">
            <v>0</v>
          </cell>
          <cell r="AM85151" t="b">
            <v>0</v>
          </cell>
          <cell r="AN85151" t="b">
            <v>0</v>
          </cell>
          <cell r="AO85151" t="b">
            <v>0</v>
          </cell>
          <cell r="AP85151" t="b">
            <v>0</v>
          </cell>
          <cell r="AQ85151" t="b">
            <v>0</v>
          </cell>
          <cell r="AR85151" t="b">
            <v>0</v>
          </cell>
          <cell r="AS85151" t="b">
            <v>0</v>
          </cell>
          <cell r="AT85151" t="b">
            <v>0</v>
          </cell>
          <cell r="AU85151" t="b">
            <v>0</v>
          </cell>
          <cell r="AV85151" t="b">
            <v>0</v>
          </cell>
          <cell r="AW85151" t="b">
            <v>0</v>
          </cell>
        </row>
        <row r="85152">
          <cell r="S85152" t="str">
            <v>NEW SOUTHWEST/MOUNT CLARE</v>
          </cell>
          <cell r="AF85152">
            <v>1</v>
          </cell>
          <cell r="AG85152" t="b">
            <v>0</v>
          </cell>
          <cell r="AH85152" t="b">
            <v>0</v>
          </cell>
          <cell r="AI85152" t="b">
            <v>0</v>
          </cell>
          <cell r="AJ85152" t="b">
            <v>0</v>
          </cell>
          <cell r="AK85152" t="b">
            <v>0</v>
          </cell>
          <cell r="AL85152" t="b">
            <v>0</v>
          </cell>
          <cell r="AM85152" t="b">
            <v>0</v>
          </cell>
          <cell r="AN85152" t="b">
            <v>0</v>
          </cell>
          <cell r="AO85152" t="b">
            <v>0</v>
          </cell>
          <cell r="AP85152" t="b">
            <v>0</v>
          </cell>
          <cell r="AQ85152" t="b">
            <v>0</v>
          </cell>
          <cell r="AR85152" t="b">
            <v>0</v>
          </cell>
          <cell r="AS85152" t="b">
            <v>0</v>
          </cell>
          <cell r="AT85152" t="b">
            <v>0</v>
          </cell>
          <cell r="AU85152" t="b">
            <v>0</v>
          </cell>
          <cell r="AV85152" t="b">
            <v>0</v>
          </cell>
          <cell r="AW85152" t="b">
            <v>0</v>
          </cell>
        </row>
        <row r="85153">
          <cell r="S85153" t="str">
            <v>MILLHILL</v>
          </cell>
          <cell r="AF85153">
            <v>1</v>
          </cell>
          <cell r="AG85153" t="b">
            <v>0</v>
          </cell>
          <cell r="AH85153" t="b">
            <v>0</v>
          </cell>
          <cell r="AI85153" t="b">
            <v>0</v>
          </cell>
          <cell r="AJ85153" t="b">
            <v>0</v>
          </cell>
          <cell r="AK85153" t="b">
            <v>0</v>
          </cell>
          <cell r="AL85153" t="b">
            <v>0</v>
          </cell>
          <cell r="AM85153" t="b">
            <v>0</v>
          </cell>
          <cell r="AN85153" t="b">
            <v>0</v>
          </cell>
          <cell r="AO85153" t="b">
            <v>0</v>
          </cell>
          <cell r="AP85153" t="b">
            <v>0</v>
          </cell>
          <cell r="AQ85153" t="b">
            <v>0</v>
          </cell>
          <cell r="AR85153" t="b">
            <v>0</v>
          </cell>
          <cell r="AS85153" t="b">
            <v>0</v>
          </cell>
          <cell r="AT85153" t="b">
            <v>0</v>
          </cell>
          <cell r="AU85153" t="b">
            <v>0</v>
          </cell>
          <cell r="AV85153" t="b">
            <v>0</v>
          </cell>
          <cell r="AW85153" t="b">
            <v>0</v>
          </cell>
        </row>
        <row r="85154">
          <cell r="S85154" t="str">
            <v>CARROLLTON RIDGE</v>
          </cell>
          <cell r="AF85154">
            <v>1</v>
          </cell>
          <cell r="AG85154" t="b">
            <v>0</v>
          </cell>
          <cell r="AH85154" t="b">
            <v>0</v>
          </cell>
          <cell r="AI85154" t="b">
            <v>0</v>
          </cell>
          <cell r="AJ85154" t="b">
            <v>0</v>
          </cell>
          <cell r="AK85154" t="b">
            <v>0</v>
          </cell>
          <cell r="AL85154" t="b">
            <v>0</v>
          </cell>
          <cell r="AM85154" t="b">
            <v>0</v>
          </cell>
          <cell r="AN85154" t="b">
            <v>0</v>
          </cell>
          <cell r="AO85154" t="b">
            <v>0</v>
          </cell>
          <cell r="AP85154" t="b">
            <v>0</v>
          </cell>
          <cell r="AQ85154" t="b">
            <v>0</v>
          </cell>
          <cell r="AR85154" t="b">
            <v>0</v>
          </cell>
          <cell r="AS85154" t="b">
            <v>0</v>
          </cell>
          <cell r="AT85154" t="b">
            <v>0</v>
          </cell>
          <cell r="AU85154" t="b">
            <v>0</v>
          </cell>
          <cell r="AV85154" t="b">
            <v>0</v>
          </cell>
          <cell r="AW85154" t="b">
            <v>0</v>
          </cell>
        </row>
        <row r="85155">
          <cell r="S85155" t="str">
            <v>DRUID HEIGHTS</v>
          </cell>
          <cell r="AF85155">
            <v>1</v>
          </cell>
          <cell r="AG85155" t="b">
            <v>0</v>
          </cell>
          <cell r="AH85155" t="b">
            <v>0</v>
          </cell>
          <cell r="AI85155" t="b">
            <v>0</v>
          </cell>
          <cell r="AJ85155" t="b">
            <v>0</v>
          </cell>
          <cell r="AK85155" t="b">
            <v>0</v>
          </cell>
          <cell r="AL85155" t="b">
            <v>0</v>
          </cell>
          <cell r="AM85155" t="b">
            <v>0</v>
          </cell>
          <cell r="AN85155" t="b">
            <v>0</v>
          </cell>
          <cell r="AO85155" t="b">
            <v>0</v>
          </cell>
          <cell r="AP85155" t="b">
            <v>0</v>
          </cell>
          <cell r="AQ85155" t="b">
            <v>0</v>
          </cell>
          <cell r="AR85155" t="b">
            <v>0</v>
          </cell>
          <cell r="AS85155" t="b">
            <v>0</v>
          </cell>
          <cell r="AT85155" t="b">
            <v>0</v>
          </cell>
          <cell r="AU85155" t="b">
            <v>0</v>
          </cell>
          <cell r="AV85155" t="b">
            <v>0</v>
          </cell>
          <cell r="AW85155" t="b">
            <v>0</v>
          </cell>
        </row>
        <row r="85156">
          <cell r="S85156" t="str">
            <v>UPTON</v>
          </cell>
          <cell r="AF85156">
            <v>1</v>
          </cell>
          <cell r="AG85156" t="b">
            <v>0</v>
          </cell>
          <cell r="AH85156" t="b">
            <v>0</v>
          </cell>
          <cell r="AI85156" t="b">
            <v>0</v>
          </cell>
          <cell r="AJ85156" t="b">
            <v>0</v>
          </cell>
          <cell r="AK85156" t="b">
            <v>0</v>
          </cell>
          <cell r="AL85156" t="b">
            <v>0</v>
          </cell>
          <cell r="AM85156" t="b">
            <v>0</v>
          </cell>
          <cell r="AN85156" t="b">
            <v>0</v>
          </cell>
          <cell r="AO85156" t="b">
            <v>0</v>
          </cell>
          <cell r="AP85156" t="b">
            <v>0</v>
          </cell>
          <cell r="AQ85156" t="b">
            <v>0</v>
          </cell>
          <cell r="AR85156" t="b">
            <v>0</v>
          </cell>
          <cell r="AS85156" t="b">
            <v>0</v>
          </cell>
          <cell r="AT85156" t="b">
            <v>0</v>
          </cell>
          <cell r="AU85156" t="b">
            <v>0</v>
          </cell>
          <cell r="AV85156" t="b">
            <v>0</v>
          </cell>
          <cell r="AW85156" t="b">
            <v>0</v>
          </cell>
        </row>
        <row r="85157">
          <cell r="S85157" t="str">
            <v>SETON HILL</v>
          </cell>
          <cell r="AF85157">
            <v>1</v>
          </cell>
          <cell r="AG85157" t="b">
            <v>0</v>
          </cell>
          <cell r="AH85157" t="b">
            <v>0</v>
          </cell>
          <cell r="AI85157" t="b">
            <v>0</v>
          </cell>
          <cell r="AJ85157" t="b">
            <v>0</v>
          </cell>
          <cell r="AK85157" t="b">
            <v>0</v>
          </cell>
          <cell r="AL85157" t="b">
            <v>0</v>
          </cell>
          <cell r="AM85157" t="b">
            <v>0</v>
          </cell>
          <cell r="AN85157" t="b">
            <v>0</v>
          </cell>
          <cell r="AO85157" t="b">
            <v>0</v>
          </cell>
          <cell r="AP85157" t="b">
            <v>0</v>
          </cell>
          <cell r="AQ85157" t="b">
            <v>0</v>
          </cell>
          <cell r="AR85157" t="b">
            <v>0</v>
          </cell>
          <cell r="AS85157" t="b">
            <v>0</v>
          </cell>
          <cell r="AT85157" t="b">
            <v>0</v>
          </cell>
          <cell r="AU85157" t="b">
            <v>0</v>
          </cell>
          <cell r="AV85157" t="b">
            <v>0</v>
          </cell>
          <cell r="AW85157" t="b">
            <v>0</v>
          </cell>
        </row>
        <row r="85158">
          <cell r="S85158" t="str">
            <v>CONCERNED CITIZENS OF FOREST P</v>
          </cell>
          <cell r="AF85158">
            <v>1</v>
          </cell>
          <cell r="AG85158" t="b">
            <v>0</v>
          </cell>
          <cell r="AH85158" t="b">
            <v>0</v>
          </cell>
          <cell r="AI85158" t="b">
            <v>0</v>
          </cell>
          <cell r="AJ85158" t="b">
            <v>0</v>
          </cell>
          <cell r="AK85158" t="b">
            <v>0</v>
          </cell>
          <cell r="AL85158" t="b">
            <v>0</v>
          </cell>
          <cell r="AM85158" t="b">
            <v>0</v>
          </cell>
          <cell r="AN85158" t="b">
            <v>0</v>
          </cell>
          <cell r="AO85158" t="b">
            <v>0</v>
          </cell>
          <cell r="AP85158" t="b">
            <v>0</v>
          </cell>
          <cell r="AQ85158" t="b">
            <v>0</v>
          </cell>
          <cell r="AR85158" t="b">
            <v>0</v>
          </cell>
          <cell r="AS85158" t="b">
            <v>0</v>
          </cell>
          <cell r="AT85158" t="b">
            <v>0</v>
          </cell>
          <cell r="AU85158" t="b">
            <v>0</v>
          </cell>
          <cell r="AV85158" t="b">
            <v>0</v>
          </cell>
          <cell r="AW85158" t="b">
            <v>0</v>
          </cell>
        </row>
        <row r="85159">
          <cell r="S85159" t="str">
            <v>BETTER WAVERLY</v>
          </cell>
          <cell r="AF85159">
            <v>1</v>
          </cell>
          <cell r="AG85159" t="b">
            <v>0</v>
          </cell>
          <cell r="AH85159" t="b">
            <v>0</v>
          </cell>
          <cell r="AI85159" t="b">
            <v>0</v>
          </cell>
          <cell r="AJ85159" t="b">
            <v>0</v>
          </cell>
          <cell r="AK85159" t="b">
            <v>0</v>
          </cell>
          <cell r="AL85159" t="b">
            <v>0</v>
          </cell>
          <cell r="AM85159" t="b">
            <v>0</v>
          </cell>
          <cell r="AN85159" t="b">
            <v>0</v>
          </cell>
          <cell r="AO85159" t="b">
            <v>0</v>
          </cell>
          <cell r="AP85159" t="b">
            <v>0</v>
          </cell>
          <cell r="AQ85159" t="b">
            <v>0</v>
          </cell>
          <cell r="AR85159" t="b">
            <v>0</v>
          </cell>
          <cell r="AS85159" t="b">
            <v>0</v>
          </cell>
          <cell r="AT85159" t="b">
            <v>0</v>
          </cell>
          <cell r="AU85159" t="b">
            <v>0</v>
          </cell>
          <cell r="AV85159" t="b">
            <v>0</v>
          </cell>
          <cell r="AW85159" t="b">
            <v>0</v>
          </cell>
        </row>
        <row r="85160">
          <cell r="S85160" t="str">
            <v>HOES HEIGHTS</v>
          </cell>
          <cell r="AF85160">
            <v>0</v>
          </cell>
          <cell r="AG85160" t="b">
            <v>0</v>
          </cell>
          <cell r="AH85160" t="b">
            <v>0</v>
          </cell>
          <cell r="AI85160" t="b">
            <v>0</v>
          </cell>
          <cell r="AJ85160" t="b">
            <v>0</v>
          </cell>
          <cell r="AK85160" t="b">
            <v>0</v>
          </cell>
          <cell r="AL85160" t="b">
            <v>0</v>
          </cell>
          <cell r="AM85160" t="b">
            <v>0</v>
          </cell>
          <cell r="AN85160" t="b">
            <v>0</v>
          </cell>
          <cell r="AO85160" t="b">
            <v>0</v>
          </cell>
          <cell r="AP85160" t="b">
            <v>0</v>
          </cell>
          <cell r="AQ85160" t="b">
            <v>0</v>
          </cell>
          <cell r="AR85160" t="b">
            <v>0</v>
          </cell>
          <cell r="AS85160" t="b">
            <v>0</v>
          </cell>
          <cell r="AT85160" t="b">
            <v>0</v>
          </cell>
          <cell r="AU85160" t="b">
            <v>0</v>
          </cell>
          <cell r="AV85160" t="b">
            <v>0</v>
          </cell>
          <cell r="AW85160" t="b">
            <v>0</v>
          </cell>
        </row>
        <row r="85161">
          <cell r="S85161" t="str">
            <v>WILSON PARK</v>
          </cell>
          <cell r="AF85161">
            <v>0</v>
          </cell>
          <cell r="AG85161" t="b">
            <v>0</v>
          </cell>
          <cell r="AH85161" t="b">
            <v>0</v>
          </cell>
          <cell r="AI85161" t="b">
            <v>0</v>
          </cell>
          <cell r="AJ85161" t="b">
            <v>0</v>
          </cell>
          <cell r="AK85161" t="b">
            <v>0</v>
          </cell>
          <cell r="AL85161" t="b">
            <v>0</v>
          </cell>
          <cell r="AM85161" t="b">
            <v>0</v>
          </cell>
          <cell r="AN85161" t="b">
            <v>0</v>
          </cell>
          <cell r="AO85161" t="b">
            <v>0</v>
          </cell>
          <cell r="AP85161" t="b">
            <v>0</v>
          </cell>
          <cell r="AQ85161" t="b">
            <v>0</v>
          </cell>
          <cell r="AR85161" t="b">
            <v>0</v>
          </cell>
          <cell r="AS85161" t="b">
            <v>0</v>
          </cell>
          <cell r="AT85161" t="b">
            <v>0</v>
          </cell>
          <cell r="AU85161" t="b">
            <v>0</v>
          </cell>
          <cell r="AV85161" t="b">
            <v>0</v>
          </cell>
          <cell r="AW85161" t="b">
            <v>0</v>
          </cell>
        </row>
        <row r="85162">
          <cell r="S85162" t="str">
            <v>BELAIR-EDISON</v>
          </cell>
          <cell r="AF85162">
            <v>1</v>
          </cell>
          <cell r="AG85162" t="b">
            <v>0</v>
          </cell>
          <cell r="AH85162" t="b">
            <v>0</v>
          </cell>
          <cell r="AI85162" t="b">
            <v>0</v>
          </cell>
          <cell r="AJ85162" t="b">
            <v>0</v>
          </cell>
          <cell r="AK85162" t="b">
            <v>0</v>
          </cell>
          <cell r="AL85162" t="b">
            <v>0</v>
          </cell>
          <cell r="AM85162" t="b">
            <v>0</v>
          </cell>
          <cell r="AN85162" t="b">
            <v>0</v>
          </cell>
          <cell r="AO85162" t="b">
            <v>0</v>
          </cell>
          <cell r="AP85162" t="b">
            <v>0</v>
          </cell>
          <cell r="AQ85162" t="b">
            <v>0</v>
          </cell>
          <cell r="AR85162" t="b">
            <v>0</v>
          </cell>
          <cell r="AS85162" t="b">
            <v>0</v>
          </cell>
          <cell r="AT85162" t="b">
            <v>0</v>
          </cell>
          <cell r="AU85162" t="b">
            <v>0</v>
          </cell>
          <cell r="AV85162" t="b">
            <v>0</v>
          </cell>
          <cell r="AW85162" t="b">
            <v>0</v>
          </cell>
        </row>
        <row r="85163">
          <cell r="S85163" t="str">
            <v>BROOKLYN</v>
          </cell>
          <cell r="AF85163">
            <v>0</v>
          </cell>
          <cell r="AG85163" t="b">
            <v>0</v>
          </cell>
          <cell r="AH85163" t="b">
            <v>0</v>
          </cell>
          <cell r="AI85163" t="b">
            <v>0</v>
          </cell>
          <cell r="AJ85163" t="b">
            <v>0</v>
          </cell>
          <cell r="AK85163" t="b">
            <v>0</v>
          </cell>
          <cell r="AL85163" t="b">
            <v>0</v>
          </cell>
          <cell r="AM85163" t="b">
            <v>0</v>
          </cell>
          <cell r="AN85163" t="b">
            <v>0</v>
          </cell>
          <cell r="AO85163" t="b">
            <v>0</v>
          </cell>
          <cell r="AP85163" t="b">
            <v>0</v>
          </cell>
          <cell r="AQ85163" t="b">
            <v>0</v>
          </cell>
          <cell r="AR85163" t="b">
            <v>0</v>
          </cell>
          <cell r="AS85163" t="b">
            <v>0</v>
          </cell>
          <cell r="AT85163" t="b">
            <v>0</v>
          </cell>
          <cell r="AU85163" t="b">
            <v>0</v>
          </cell>
          <cell r="AV85163" t="b">
            <v>0</v>
          </cell>
          <cell r="AW85163" t="b">
            <v>0</v>
          </cell>
        </row>
        <row r="85164">
          <cell r="S85164" t="str">
            <v>WINDSOR HILLS</v>
          </cell>
          <cell r="AF85164">
            <v>1</v>
          </cell>
          <cell r="AG85164" t="b">
            <v>0</v>
          </cell>
          <cell r="AH85164" t="b">
            <v>0</v>
          </cell>
          <cell r="AI85164" t="b">
            <v>0</v>
          </cell>
          <cell r="AJ85164" t="b">
            <v>0</v>
          </cell>
          <cell r="AK85164" t="b">
            <v>0</v>
          </cell>
          <cell r="AL85164" t="b">
            <v>0</v>
          </cell>
          <cell r="AM85164" t="b">
            <v>0</v>
          </cell>
          <cell r="AN85164" t="b">
            <v>0</v>
          </cell>
          <cell r="AO85164" t="b">
            <v>0</v>
          </cell>
          <cell r="AP85164" t="b">
            <v>0</v>
          </cell>
          <cell r="AQ85164" t="b">
            <v>0</v>
          </cell>
          <cell r="AR85164" t="b">
            <v>0</v>
          </cell>
          <cell r="AS85164" t="b">
            <v>0</v>
          </cell>
          <cell r="AT85164" t="b">
            <v>0</v>
          </cell>
          <cell r="AU85164" t="b">
            <v>0</v>
          </cell>
          <cell r="AV85164" t="b">
            <v>0</v>
          </cell>
          <cell r="AW85164" t="b">
            <v>0</v>
          </cell>
        </row>
        <row r="85165">
          <cell r="S85165" t="str">
            <v>BELAIR-EDISON</v>
          </cell>
          <cell r="AF85165">
            <v>0</v>
          </cell>
          <cell r="AG85165" t="b">
            <v>0</v>
          </cell>
          <cell r="AH85165" t="b">
            <v>0</v>
          </cell>
          <cell r="AI85165" t="b">
            <v>0</v>
          </cell>
          <cell r="AJ85165" t="b">
            <v>0</v>
          </cell>
          <cell r="AK85165" t="b">
            <v>0</v>
          </cell>
          <cell r="AL85165" t="b">
            <v>0</v>
          </cell>
          <cell r="AM85165" t="b">
            <v>0</v>
          </cell>
          <cell r="AN85165" t="b">
            <v>0</v>
          </cell>
          <cell r="AO85165" t="b">
            <v>0</v>
          </cell>
          <cell r="AP85165" t="b">
            <v>0</v>
          </cell>
          <cell r="AQ85165" t="b">
            <v>0</v>
          </cell>
          <cell r="AR85165" t="b">
            <v>0</v>
          </cell>
          <cell r="AS85165" t="b">
            <v>0</v>
          </cell>
          <cell r="AT85165" t="b">
            <v>0</v>
          </cell>
          <cell r="AU85165" t="b">
            <v>0</v>
          </cell>
          <cell r="AV85165" t="b">
            <v>0</v>
          </cell>
          <cell r="AW85165" t="b">
            <v>0</v>
          </cell>
        </row>
        <row r="85166">
          <cell r="S85166" t="str">
            <v>WASHINGTON VILLAGE</v>
          </cell>
          <cell r="AF85166">
            <v>1</v>
          </cell>
          <cell r="AG85166" t="b">
            <v>0</v>
          </cell>
          <cell r="AH85166" t="b">
            <v>0</v>
          </cell>
          <cell r="AI85166" t="b">
            <v>0</v>
          </cell>
          <cell r="AJ85166" t="b">
            <v>0</v>
          </cell>
          <cell r="AK85166" t="b">
            <v>0</v>
          </cell>
          <cell r="AL85166" t="b">
            <v>0</v>
          </cell>
          <cell r="AM85166" t="b">
            <v>0</v>
          </cell>
          <cell r="AN85166" t="b">
            <v>0</v>
          </cell>
          <cell r="AO85166" t="b">
            <v>0</v>
          </cell>
          <cell r="AP85166" t="b">
            <v>0</v>
          </cell>
          <cell r="AQ85166" t="b">
            <v>0</v>
          </cell>
          <cell r="AR85166" t="b">
            <v>0</v>
          </cell>
          <cell r="AS85166" t="b">
            <v>0</v>
          </cell>
          <cell r="AT85166" t="b">
            <v>0</v>
          </cell>
          <cell r="AU85166" t="b">
            <v>0</v>
          </cell>
          <cell r="AV85166" t="b">
            <v>0</v>
          </cell>
          <cell r="AW85166" t="b">
            <v>0</v>
          </cell>
        </row>
        <row r="85167">
          <cell r="S85167" t="str">
            <v>GAY STREET</v>
          </cell>
          <cell r="AF85167">
            <v>1</v>
          </cell>
          <cell r="AG85167" t="b">
            <v>0</v>
          </cell>
          <cell r="AH85167" t="b">
            <v>0</v>
          </cell>
          <cell r="AI85167" t="b">
            <v>0</v>
          </cell>
          <cell r="AJ85167" t="b">
            <v>0</v>
          </cell>
          <cell r="AK85167" t="b">
            <v>0</v>
          </cell>
          <cell r="AL85167" t="b">
            <v>0</v>
          </cell>
          <cell r="AM85167" t="b">
            <v>0</v>
          </cell>
          <cell r="AN85167" t="b">
            <v>0</v>
          </cell>
          <cell r="AO85167" t="b">
            <v>0</v>
          </cell>
          <cell r="AP85167" t="b">
            <v>0</v>
          </cell>
          <cell r="AQ85167" t="b">
            <v>0</v>
          </cell>
          <cell r="AR85167" t="b">
            <v>0</v>
          </cell>
          <cell r="AS85167" t="b">
            <v>0</v>
          </cell>
          <cell r="AT85167" t="b">
            <v>0</v>
          </cell>
          <cell r="AU85167" t="b">
            <v>0</v>
          </cell>
          <cell r="AV85167" t="b">
            <v>0</v>
          </cell>
          <cell r="AW85167" t="b">
            <v>0</v>
          </cell>
        </row>
        <row r="85168">
          <cell r="S85168" t="str">
            <v>BROADWAY EAST</v>
          </cell>
          <cell r="AF85168">
            <v>1</v>
          </cell>
          <cell r="AG85168" t="b">
            <v>0</v>
          </cell>
          <cell r="AH85168" t="b">
            <v>0</v>
          </cell>
          <cell r="AI85168" t="b">
            <v>0</v>
          </cell>
          <cell r="AJ85168" t="b">
            <v>0</v>
          </cell>
          <cell r="AK85168" t="b">
            <v>0</v>
          </cell>
          <cell r="AL85168" t="b">
            <v>0</v>
          </cell>
          <cell r="AM85168" t="b">
            <v>0</v>
          </cell>
          <cell r="AN85168" t="b">
            <v>0</v>
          </cell>
          <cell r="AO85168" t="b">
            <v>0</v>
          </cell>
          <cell r="AP85168" t="b">
            <v>0</v>
          </cell>
          <cell r="AQ85168" t="b">
            <v>0</v>
          </cell>
          <cell r="AR85168" t="b">
            <v>0</v>
          </cell>
          <cell r="AS85168" t="b">
            <v>0</v>
          </cell>
          <cell r="AT85168" t="b">
            <v>0</v>
          </cell>
          <cell r="AU85168" t="b">
            <v>0</v>
          </cell>
          <cell r="AV85168" t="b">
            <v>0</v>
          </cell>
          <cell r="AW85168" t="b">
            <v>0</v>
          </cell>
        </row>
        <row r="85169">
          <cell r="S85169" t="str">
            <v>MILTON-MONTFORD</v>
          </cell>
          <cell r="AF85169">
            <v>1</v>
          </cell>
          <cell r="AG85169" t="b">
            <v>0</v>
          </cell>
          <cell r="AH85169" t="b">
            <v>0</v>
          </cell>
          <cell r="AI85169" t="b">
            <v>0</v>
          </cell>
          <cell r="AJ85169" t="b">
            <v>0</v>
          </cell>
          <cell r="AK85169" t="b">
            <v>0</v>
          </cell>
          <cell r="AL85169" t="b">
            <v>0</v>
          </cell>
          <cell r="AM85169" t="b">
            <v>0</v>
          </cell>
          <cell r="AN85169" t="b">
            <v>0</v>
          </cell>
          <cell r="AO85169" t="b">
            <v>0</v>
          </cell>
          <cell r="AP85169" t="b">
            <v>0</v>
          </cell>
          <cell r="AQ85169" t="b">
            <v>0</v>
          </cell>
          <cell r="AR85169" t="b">
            <v>0</v>
          </cell>
          <cell r="AS85169" t="b">
            <v>0</v>
          </cell>
          <cell r="AT85169" t="b">
            <v>0</v>
          </cell>
          <cell r="AU85169" t="b">
            <v>0</v>
          </cell>
          <cell r="AV85169" t="b">
            <v>0</v>
          </cell>
          <cell r="AW85169" t="b">
            <v>0</v>
          </cell>
        </row>
        <row r="85170">
          <cell r="S85170" t="str">
            <v>ELLWOOD PARK/MONUMENT</v>
          </cell>
          <cell r="AF85170">
            <v>1</v>
          </cell>
          <cell r="AG85170" t="b">
            <v>0</v>
          </cell>
          <cell r="AH85170" t="b">
            <v>0</v>
          </cell>
          <cell r="AI85170" t="b">
            <v>0</v>
          </cell>
          <cell r="AJ85170" t="b">
            <v>0</v>
          </cell>
          <cell r="AK85170" t="b">
            <v>0</v>
          </cell>
          <cell r="AL85170" t="b">
            <v>0</v>
          </cell>
          <cell r="AM85170" t="b">
            <v>0</v>
          </cell>
          <cell r="AN85170" t="b">
            <v>0</v>
          </cell>
          <cell r="AO85170" t="b">
            <v>0</v>
          </cell>
          <cell r="AP85170" t="b">
            <v>0</v>
          </cell>
          <cell r="AQ85170" t="b">
            <v>0</v>
          </cell>
          <cell r="AR85170" t="b">
            <v>0</v>
          </cell>
          <cell r="AS85170" t="b">
            <v>0</v>
          </cell>
          <cell r="AT85170" t="b">
            <v>0</v>
          </cell>
          <cell r="AU85170" t="b">
            <v>0</v>
          </cell>
          <cell r="AV85170" t="b">
            <v>0</v>
          </cell>
          <cell r="AW85170" t="b">
            <v>0</v>
          </cell>
        </row>
        <row r="85171">
          <cell r="S85171" t="str">
            <v>OLIVER</v>
          </cell>
          <cell r="AF85171">
            <v>1</v>
          </cell>
          <cell r="AG85171" t="b">
            <v>0</v>
          </cell>
          <cell r="AH85171" t="b">
            <v>0</v>
          </cell>
          <cell r="AI85171" t="b">
            <v>0</v>
          </cell>
          <cell r="AJ85171" t="b">
            <v>0</v>
          </cell>
          <cell r="AK85171" t="b">
            <v>0</v>
          </cell>
          <cell r="AL85171" t="b">
            <v>0</v>
          </cell>
          <cell r="AM85171" t="b">
            <v>0</v>
          </cell>
          <cell r="AN85171" t="b">
            <v>0</v>
          </cell>
          <cell r="AO85171" t="b">
            <v>0</v>
          </cell>
          <cell r="AP85171" t="b">
            <v>0</v>
          </cell>
          <cell r="AQ85171" t="b">
            <v>0</v>
          </cell>
          <cell r="AR85171" t="b">
            <v>0</v>
          </cell>
          <cell r="AS85171" t="b">
            <v>0</v>
          </cell>
          <cell r="AT85171" t="b">
            <v>0</v>
          </cell>
          <cell r="AU85171" t="b">
            <v>0</v>
          </cell>
          <cell r="AV85171" t="b">
            <v>0</v>
          </cell>
          <cell r="AW85171" t="b">
            <v>0</v>
          </cell>
        </row>
        <row r="85172">
          <cell r="S85172" t="str">
            <v>HIGHLANDTOWN</v>
          </cell>
          <cell r="AF85172">
            <v>1</v>
          </cell>
          <cell r="AG85172" t="b">
            <v>0</v>
          </cell>
          <cell r="AH85172" t="b">
            <v>0</v>
          </cell>
          <cell r="AI85172" t="b">
            <v>0</v>
          </cell>
          <cell r="AJ85172" t="b">
            <v>0</v>
          </cell>
          <cell r="AK85172" t="b">
            <v>0</v>
          </cell>
          <cell r="AL85172" t="b">
            <v>0</v>
          </cell>
          <cell r="AM85172" t="b">
            <v>0</v>
          </cell>
          <cell r="AN85172" t="b">
            <v>0</v>
          </cell>
          <cell r="AO85172" t="b">
            <v>0</v>
          </cell>
          <cell r="AP85172" t="b">
            <v>0</v>
          </cell>
          <cell r="AQ85172" t="b">
            <v>0</v>
          </cell>
          <cell r="AR85172" t="b">
            <v>0</v>
          </cell>
          <cell r="AS85172" t="b">
            <v>0</v>
          </cell>
          <cell r="AT85172" t="b">
            <v>0</v>
          </cell>
          <cell r="AU85172" t="b">
            <v>0</v>
          </cell>
          <cell r="AV85172" t="b">
            <v>0</v>
          </cell>
          <cell r="AW85172" t="b">
            <v>0</v>
          </cell>
        </row>
        <row r="85173">
          <cell r="S85173" t="str">
            <v>GWYNNS FALLS</v>
          </cell>
          <cell r="AF85173">
            <v>1</v>
          </cell>
          <cell r="AG85173" t="b">
            <v>0</v>
          </cell>
          <cell r="AH85173" t="b">
            <v>0</v>
          </cell>
          <cell r="AI85173" t="b">
            <v>0</v>
          </cell>
          <cell r="AJ85173" t="b">
            <v>0</v>
          </cell>
          <cell r="AK85173" t="b">
            <v>0</v>
          </cell>
          <cell r="AL85173" t="b">
            <v>0</v>
          </cell>
          <cell r="AM85173" t="b">
            <v>0</v>
          </cell>
          <cell r="AN85173" t="b">
            <v>0</v>
          </cell>
          <cell r="AO85173" t="b">
            <v>0</v>
          </cell>
          <cell r="AP85173" t="b">
            <v>0</v>
          </cell>
          <cell r="AQ85173" t="b">
            <v>0</v>
          </cell>
          <cell r="AR85173" t="b">
            <v>0</v>
          </cell>
          <cell r="AS85173" t="b">
            <v>0</v>
          </cell>
          <cell r="AT85173" t="b">
            <v>0</v>
          </cell>
          <cell r="AU85173" t="b">
            <v>0</v>
          </cell>
          <cell r="AV85173" t="b">
            <v>0</v>
          </cell>
          <cell r="AW85173" t="b">
            <v>0</v>
          </cell>
        </row>
        <row r="85174">
          <cell r="S85174" t="str">
            <v>ALLENDALE</v>
          </cell>
          <cell r="AF85174">
            <v>0</v>
          </cell>
          <cell r="AG85174" t="b">
            <v>0</v>
          </cell>
          <cell r="AH85174" t="b">
            <v>0</v>
          </cell>
          <cell r="AI85174" t="b">
            <v>0</v>
          </cell>
          <cell r="AJ85174" t="b">
            <v>0</v>
          </cell>
          <cell r="AK85174" t="b">
            <v>0</v>
          </cell>
          <cell r="AL85174" t="b">
            <v>0</v>
          </cell>
          <cell r="AM85174" t="b">
            <v>0</v>
          </cell>
          <cell r="AN85174" t="b">
            <v>0</v>
          </cell>
          <cell r="AO85174" t="b">
            <v>0</v>
          </cell>
          <cell r="AP85174" t="b">
            <v>0</v>
          </cell>
          <cell r="AQ85174" t="b">
            <v>0</v>
          </cell>
          <cell r="AR85174" t="b">
            <v>0</v>
          </cell>
          <cell r="AS85174" t="b">
            <v>0</v>
          </cell>
          <cell r="AT85174" t="b">
            <v>0</v>
          </cell>
          <cell r="AU85174" t="b">
            <v>0</v>
          </cell>
          <cell r="AV85174" t="b">
            <v>0</v>
          </cell>
          <cell r="AW85174" t="b">
            <v>0</v>
          </cell>
        </row>
        <row r="85175">
          <cell r="S85175" t="str">
            <v>EDMONDSON VILLAGE</v>
          </cell>
          <cell r="AF85175">
            <v>0</v>
          </cell>
          <cell r="AG85175" t="b">
            <v>0</v>
          </cell>
          <cell r="AH85175" t="b">
            <v>0</v>
          </cell>
          <cell r="AI85175" t="b">
            <v>0</v>
          </cell>
          <cell r="AJ85175" t="b">
            <v>0</v>
          </cell>
          <cell r="AK85175" t="b">
            <v>0</v>
          </cell>
          <cell r="AL85175" t="b">
            <v>0</v>
          </cell>
          <cell r="AM85175" t="b">
            <v>0</v>
          </cell>
          <cell r="AN85175" t="b">
            <v>0</v>
          </cell>
          <cell r="AO85175" t="b">
            <v>0</v>
          </cell>
          <cell r="AP85175" t="b">
            <v>0</v>
          </cell>
          <cell r="AQ85175" t="b">
            <v>0</v>
          </cell>
          <cell r="AR85175" t="b">
            <v>0</v>
          </cell>
          <cell r="AS85175" t="b">
            <v>0</v>
          </cell>
          <cell r="AT85175" t="b">
            <v>0</v>
          </cell>
          <cell r="AU85175" t="b">
            <v>0</v>
          </cell>
          <cell r="AV85175" t="b">
            <v>0</v>
          </cell>
          <cell r="AW85175" t="b">
            <v>0</v>
          </cell>
        </row>
        <row r="85176">
          <cell r="S85176" t="str">
            <v>EDMONDSON VILLAGE</v>
          </cell>
          <cell r="AF85176">
            <v>0</v>
          </cell>
          <cell r="AG85176" t="b">
            <v>0</v>
          </cell>
          <cell r="AH85176" t="b">
            <v>0</v>
          </cell>
          <cell r="AI85176" t="b">
            <v>0</v>
          </cell>
          <cell r="AJ85176" t="b">
            <v>0</v>
          </cell>
          <cell r="AK85176" t="b">
            <v>0</v>
          </cell>
          <cell r="AL85176" t="b">
            <v>0</v>
          </cell>
          <cell r="AM85176" t="b">
            <v>0</v>
          </cell>
          <cell r="AN85176" t="b">
            <v>0</v>
          </cell>
          <cell r="AO85176" t="b">
            <v>0</v>
          </cell>
          <cell r="AP85176" t="b">
            <v>0</v>
          </cell>
          <cell r="AQ85176" t="b">
            <v>0</v>
          </cell>
          <cell r="AR85176" t="b">
            <v>0</v>
          </cell>
          <cell r="AS85176" t="b">
            <v>0</v>
          </cell>
          <cell r="AT85176" t="b">
            <v>0</v>
          </cell>
          <cell r="AU85176" t="b">
            <v>0</v>
          </cell>
          <cell r="AV85176" t="b">
            <v>0</v>
          </cell>
          <cell r="AW85176" t="b">
            <v>0</v>
          </cell>
        </row>
        <row r="85177">
          <cell r="S85177" t="str">
            <v>BELAIR-EDISON</v>
          </cell>
          <cell r="AF85177">
            <v>0</v>
          </cell>
          <cell r="AG85177" t="b">
            <v>0</v>
          </cell>
          <cell r="AH85177" t="b">
            <v>0</v>
          </cell>
          <cell r="AI85177" t="b">
            <v>0</v>
          </cell>
          <cell r="AJ85177" t="b">
            <v>0</v>
          </cell>
          <cell r="AK85177" t="b">
            <v>0</v>
          </cell>
          <cell r="AL85177" t="b">
            <v>0</v>
          </cell>
          <cell r="AM85177" t="b">
            <v>0</v>
          </cell>
          <cell r="AN85177" t="b">
            <v>0</v>
          </cell>
          <cell r="AO85177" t="b">
            <v>0</v>
          </cell>
          <cell r="AP85177" t="b">
            <v>0</v>
          </cell>
          <cell r="AQ85177" t="b">
            <v>0</v>
          </cell>
          <cell r="AR85177" t="b">
            <v>0</v>
          </cell>
          <cell r="AS85177" t="b">
            <v>0</v>
          </cell>
          <cell r="AT85177" t="b">
            <v>0</v>
          </cell>
          <cell r="AU85177" t="b">
            <v>0</v>
          </cell>
          <cell r="AV85177" t="b">
            <v>0</v>
          </cell>
          <cell r="AW85177" t="b">
            <v>0</v>
          </cell>
        </row>
        <row r="85178">
          <cell r="S85178" t="str">
            <v>HIGHLANDTOWN</v>
          </cell>
          <cell r="AF85178">
            <v>1</v>
          </cell>
          <cell r="AG85178" t="b">
            <v>0</v>
          </cell>
          <cell r="AH85178" t="b">
            <v>0</v>
          </cell>
          <cell r="AI85178" t="b">
            <v>0</v>
          </cell>
          <cell r="AJ85178" t="b">
            <v>0</v>
          </cell>
          <cell r="AK85178" t="b">
            <v>0</v>
          </cell>
          <cell r="AL85178" t="b">
            <v>0</v>
          </cell>
          <cell r="AM85178" t="b">
            <v>0</v>
          </cell>
          <cell r="AN85178" t="b">
            <v>0</v>
          </cell>
          <cell r="AO85178" t="b">
            <v>0</v>
          </cell>
          <cell r="AP85178" t="b">
            <v>0</v>
          </cell>
          <cell r="AQ85178" t="b">
            <v>0</v>
          </cell>
          <cell r="AR85178" t="b">
            <v>0</v>
          </cell>
          <cell r="AS85178" t="b">
            <v>0</v>
          </cell>
          <cell r="AT85178" t="b">
            <v>0</v>
          </cell>
          <cell r="AU85178" t="b">
            <v>0</v>
          </cell>
          <cell r="AV85178" t="b">
            <v>0</v>
          </cell>
          <cell r="AW85178" t="b">
            <v>0</v>
          </cell>
        </row>
        <row r="85179">
          <cell r="S85179" t="str">
            <v>WESTGATE</v>
          </cell>
          <cell r="AF85179">
            <v>1</v>
          </cell>
          <cell r="AG85179" t="b">
            <v>0</v>
          </cell>
          <cell r="AH85179" t="b">
            <v>0</v>
          </cell>
          <cell r="AI85179" t="b">
            <v>0</v>
          </cell>
          <cell r="AJ85179" t="b">
            <v>0</v>
          </cell>
          <cell r="AK85179" t="b">
            <v>0</v>
          </cell>
          <cell r="AL85179" t="b">
            <v>0</v>
          </cell>
          <cell r="AM85179" t="b">
            <v>0</v>
          </cell>
          <cell r="AN85179" t="b">
            <v>0</v>
          </cell>
          <cell r="AO85179" t="b">
            <v>0</v>
          </cell>
          <cell r="AP85179" t="b">
            <v>0</v>
          </cell>
          <cell r="AQ85179" t="b">
            <v>0</v>
          </cell>
          <cell r="AR85179" t="b">
            <v>0</v>
          </cell>
          <cell r="AS85179" t="b">
            <v>0</v>
          </cell>
          <cell r="AT85179" t="b">
            <v>0</v>
          </cell>
          <cell r="AU85179" t="b">
            <v>0</v>
          </cell>
          <cell r="AV85179" t="b">
            <v>0</v>
          </cell>
          <cell r="AW85179" t="b">
            <v>0</v>
          </cell>
        </row>
        <row r="85180">
          <cell r="S85180" t="str">
            <v>BELAIR-EDISON</v>
          </cell>
          <cell r="AF85180">
            <v>1</v>
          </cell>
          <cell r="AG85180" t="b">
            <v>0</v>
          </cell>
          <cell r="AH85180" t="b">
            <v>0</v>
          </cell>
          <cell r="AI85180" t="b">
            <v>0</v>
          </cell>
          <cell r="AJ85180" t="b">
            <v>0</v>
          </cell>
          <cell r="AK85180" t="b">
            <v>0</v>
          </cell>
          <cell r="AL85180" t="b">
            <v>0</v>
          </cell>
          <cell r="AM85180" t="b">
            <v>0</v>
          </cell>
          <cell r="AN85180" t="b">
            <v>0</v>
          </cell>
          <cell r="AO85180" t="b">
            <v>0</v>
          </cell>
          <cell r="AP85180" t="b">
            <v>0</v>
          </cell>
          <cell r="AQ85180" t="b">
            <v>0</v>
          </cell>
          <cell r="AR85180" t="b">
            <v>0</v>
          </cell>
          <cell r="AS85180" t="b">
            <v>0</v>
          </cell>
          <cell r="AT85180" t="b">
            <v>0</v>
          </cell>
          <cell r="AU85180" t="b">
            <v>0</v>
          </cell>
          <cell r="AV85180" t="b">
            <v>0</v>
          </cell>
          <cell r="AW85180" t="b">
            <v>0</v>
          </cell>
        </row>
        <row r="85181">
          <cell r="S85181" t="str">
            <v>FRANKFORD</v>
          </cell>
          <cell r="AF85181">
            <v>1</v>
          </cell>
          <cell r="AG85181" t="b">
            <v>0</v>
          </cell>
          <cell r="AH85181" t="b">
            <v>0</v>
          </cell>
          <cell r="AI85181" t="b">
            <v>0</v>
          </cell>
          <cell r="AJ85181" t="b">
            <v>0</v>
          </cell>
          <cell r="AK85181" t="b">
            <v>0</v>
          </cell>
          <cell r="AL85181" t="b">
            <v>0</v>
          </cell>
          <cell r="AM85181" t="b">
            <v>0</v>
          </cell>
          <cell r="AN85181" t="b">
            <v>0</v>
          </cell>
          <cell r="AO85181" t="b">
            <v>0</v>
          </cell>
          <cell r="AP85181" t="b">
            <v>0</v>
          </cell>
          <cell r="AQ85181" t="b">
            <v>0</v>
          </cell>
          <cell r="AR85181" t="b">
            <v>0</v>
          </cell>
          <cell r="AS85181" t="b">
            <v>0</v>
          </cell>
          <cell r="AT85181" t="b">
            <v>0</v>
          </cell>
          <cell r="AU85181" t="b">
            <v>0</v>
          </cell>
          <cell r="AV85181" t="b">
            <v>0</v>
          </cell>
          <cell r="AW85181" t="b">
            <v>0</v>
          </cell>
        </row>
        <row r="85182">
          <cell r="S85182" t="str">
            <v>BALTIMORE HIGHLANDS</v>
          </cell>
          <cell r="AF85182">
            <v>0</v>
          </cell>
          <cell r="AG85182" t="b">
            <v>0</v>
          </cell>
          <cell r="AH85182" t="b">
            <v>0</v>
          </cell>
          <cell r="AI85182" t="b">
            <v>0</v>
          </cell>
          <cell r="AJ85182" t="b">
            <v>0</v>
          </cell>
          <cell r="AK85182" t="b">
            <v>0</v>
          </cell>
          <cell r="AL85182" t="b">
            <v>0</v>
          </cell>
          <cell r="AM85182" t="b">
            <v>0</v>
          </cell>
          <cell r="AN85182" t="b">
            <v>0</v>
          </cell>
          <cell r="AO85182" t="b">
            <v>0</v>
          </cell>
          <cell r="AP85182" t="b">
            <v>0</v>
          </cell>
          <cell r="AQ85182" t="b">
            <v>0</v>
          </cell>
          <cell r="AR85182" t="b">
            <v>0</v>
          </cell>
          <cell r="AS85182" t="b">
            <v>0</v>
          </cell>
          <cell r="AT85182" t="b">
            <v>0</v>
          </cell>
          <cell r="AU85182" t="b">
            <v>0</v>
          </cell>
          <cell r="AV85182" t="b">
            <v>0</v>
          </cell>
          <cell r="AW85182" t="b">
            <v>0</v>
          </cell>
        </row>
        <row r="85183">
          <cell r="S85183" t="str">
            <v>CARROLLTON RIDGE</v>
          </cell>
          <cell r="AF85183">
            <v>1</v>
          </cell>
          <cell r="AG85183" t="b">
            <v>0</v>
          </cell>
          <cell r="AH85183" t="b">
            <v>0</v>
          </cell>
          <cell r="AI85183" t="b">
            <v>0</v>
          </cell>
          <cell r="AJ85183" t="b">
            <v>0</v>
          </cell>
          <cell r="AK85183" t="b">
            <v>0</v>
          </cell>
          <cell r="AL85183" t="b">
            <v>0</v>
          </cell>
          <cell r="AM85183" t="b">
            <v>0</v>
          </cell>
          <cell r="AN85183" t="b">
            <v>0</v>
          </cell>
          <cell r="AO85183" t="b">
            <v>0</v>
          </cell>
          <cell r="AP85183" t="b">
            <v>0</v>
          </cell>
          <cell r="AQ85183" t="b">
            <v>0</v>
          </cell>
          <cell r="AR85183" t="b">
            <v>0</v>
          </cell>
          <cell r="AS85183" t="b">
            <v>0</v>
          </cell>
          <cell r="AT85183" t="b">
            <v>0</v>
          </cell>
          <cell r="AU85183" t="b">
            <v>0</v>
          </cell>
          <cell r="AV85183" t="b">
            <v>0</v>
          </cell>
          <cell r="AW85183" t="b">
            <v>0</v>
          </cell>
        </row>
        <row r="85184">
          <cell r="AF85184">
            <v>1</v>
          </cell>
          <cell r="AG85184" t="b">
            <v>0</v>
          </cell>
          <cell r="AH85184" t="b">
            <v>0</v>
          </cell>
          <cell r="AI85184" t="b">
            <v>0</v>
          </cell>
          <cell r="AJ85184" t="b">
            <v>0</v>
          </cell>
          <cell r="AK85184" t="b">
            <v>0</v>
          </cell>
          <cell r="AL85184" t="b">
            <v>0</v>
          </cell>
          <cell r="AM85184" t="b">
            <v>0</v>
          </cell>
          <cell r="AN85184" t="b">
            <v>0</v>
          </cell>
          <cell r="AO85184" t="b">
            <v>0</v>
          </cell>
          <cell r="AP85184" t="b">
            <v>0</v>
          </cell>
          <cell r="AQ85184" t="b">
            <v>0</v>
          </cell>
          <cell r="AR85184" t="b">
            <v>0</v>
          </cell>
          <cell r="AS85184" t="b">
            <v>0</v>
          </cell>
          <cell r="AT85184" t="b">
            <v>0</v>
          </cell>
          <cell r="AU85184" t="b">
            <v>0</v>
          </cell>
          <cell r="AV85184" t="b">
            <v>0</v>
          </cell>
          <cell r="AW85184" t="b">
            <v>0</v>
          </cell>
        </row>
        <row r="85185">
          <cell r="S85185" t="str">
            <v>JOHNSTON SQUARE</v>
          </cell>
          <cell r="AF85185">
            <v>1</v>
          </cell>
          <cell r="AG85185" t="b">
            <v>0</v>
          </cell>
          <cell r="AH85185" t="b">
            <v>0</v>
          </cell>
          <cell r="AI85185" t="b">
            <v>0</v>
          </cell>
          <cell r="AJ85185" t="b">
            <v>0</v>
          </cell>
          <cell r="AK85185" t="b">
            <v>0</v>
          </cell>
          <cell r="AL85185" t="b">
            <v>0</v>
          </cell>
          <cell r="AM85185" t="b">
            <v>0</v>
          </cell>
          <cell r="AN85185" t="b">
            <v>0</v>
          </cell>
          <cell r="AO85185" t="b">
            <v>0</v>
          </cell>
          <cell r="AP85185" t="b">
            <v>0</v>
          </cell>
          <cell r="AQ85185" t="b">
            <v>0</v>
          </cell>
          <cell r="AR85185" t="b">
            <v>0</v>
          </cell>
          <cell r="AS85185" t="b">
            <v>0</v>
          </cell>
          <cell r="AT85185" t="b">
            <v>0</v>
          </cell>
          <cell r="AU85185" t="b">
            <v>0</v>
          </cell>
          <cell r="AV85185" t="b">
            <v>0</v>
          </cell>
          <cell r="AW85185" t="b">
            <v>0</v>
          </cell>
        </row>
        <row r="85186">
          <cell r="S85186" t="str">
            <v>MCELDERRY PARK</v>
          </cell>
          <cell r="AF85186">
            <v>1</v>
          </cell>
          <cell r="AG85186" t="b">
            <v>0</v>
          </cell>
          <cell r="AH85186" t="b">
            <v>0</v>
          </cell>
          <cell r="AI85186" t="b">
            <v>0</v>
          </cell>
          <cell r="AJ85186" t="b">
            <v>0</v>
          </cell>
          <cell r="AK85186" t="b">
            <v>0</v>
          </cell>
          <cell r="AL85186" t="b">
            <v>0</v>
          </cell>
          <cell r="AM85186" t="b">
            <v>0</v>
          </cell>
          <cell r="AN85186" t="b">
            <v>0</v>
          </cell>
          <cell r="AO85186" t="b">
            <v>0</v>
          </cell>
          <cell r="AP85186" t="b">
            <v>0</v>
          </cell>
          <cell r="AQ85186" t="b">
            <v>0</v>
          </cell>
          <cell r="AR85186" t="b">
            <v>0</v>
          </cell>
          <cell r="AS85186" t="b">
            <v>0</v>
          </cell>
          <cell r="AT85186" t="b">
            <v>0</v>
          </cell>
          <cell r="AU85186" t="b">
            <v>0</v>
          </cell>
          <cell r="AV85186" t="b">
            <v>0</v>
          </cell>
          <cell r="AW85186" t="b">
            <v>0</v>
          </cell>
        </row>
        <row r="85187">
          <cell r="S85187" t="str">
            <v>ROSEMONT HOMEOWNERS/TENANTS</v>
          </cell>
          <cell r="AF85187">
            <v>1</v>
          </cell>
          <cell r="AG85187" t="b">
            <v>0</v>
          </cell>
          <cell r="AH85187" t="b">
            <v>0</v>
          </cell>
          <cell r="AI85187" t="b">
            <v>0</v>
          </cell>
          <cell r="AJ85187" t="b">
            <v>0</v>
          </cell>
          <cell r="AK85187" t="b">
            <v>0</v>
          </cell>
          <cell r="AL85187" t="b">
            <v>0</v>
          </cell>
          <cell r="AM85187" t="b">
            <v>0</v>
          </cell>
          <cell r="AN85187" t="b">
            <v>0</v>
          </cell>
          <cell r="AO85187" t="b">
            <v>0</v>
          </cell>
          <cell r="AP85187" t="b">
            <v>0</v>
          </cell>
          <cell r="AQ85187" t="b">
            <v>0</v>
          </cell>
          <cell r="AR85187" t="b">
            <v>0</v>
          </cell>
          <cell r="AS85187" t="b">
            <v>0</v>
          </cell>
          <cell r="AT85187" t="b">
            <v>0</v>
          </cell>
          <cell r="AU85187" t="b">
            <v>0</v>
          </cell>
          <cell r="AV85187" t="b">
            <v>0</v>
          </cell>
          <cell r="AW85187" t="b">
            <v>0</v>
          </cell>
        </row>
        <row r="85188">
          <cell r="S85188" t="str">
            <v>NORTHWEST COMMUNITY ACTION</v>
          </cell>
          <cell r="AF85188">
            <v>1</v>
          </cell>
          <cell r="AG85188" t="b">
            <v>0</v>
          </cell>
          <cell r="AH85188" t="b">
            <v>0</v>
          </cell>
          <cell r="AI85188" t="b">
            <v>0</v>
          </cell>
          <cell r="AJ85188" t="b">
            <v>0</v>
          </cell>
          <cell r="AK85188" t="b">
            <v>0</v>
          </cell>
          <cell r="AL85188" t="b">
            <v>0</v>
          </cell>
          <cell r="AM85188" t="b">
            <v>0</v>
          </cell>
          <cell r="AN85188" t="b">
            <v>0</v>
          </cell>
          <cell r="AO85188" t="b">
            <v>0</v>
          </cell>
          <cell r="AP85188" t="b">
            <v>0</v>
          </cell>
          <cell r="AQ85188" t="b">
            <v>0</v>
          </cell>
          <cell r="AR85188" t="b">
            <v>0</v>
          </cell>
          <cell r="AS85188" t="b">
            <v>0</v>
          </cell>
          <cell r="AT85188" t="b">
            <v>0</v>
          </cell>
          <cell r="AU85188" t="b">
            <v>0</v>
          </cell>
          <cell r="AV85188" t="b">
            <v>0</v>
          </cell>
          <cell r="AW85188" t="b">
            <v>0</v>
          </cell>
        </row>
        <row r="85189">
          <cell r="S85189" t="str">
            <v>MONDAWMIN</v>
          </cell>
          <cell r="AF85189">
            <v>1</v>
          </cell>
          <cell r="AG85189" t="b">
            <v>0</v>
          </cell>
          <cell r="AH85189" t="b">
            <v>0</v>
          </cell>
          <cell r="AI85189" t="b">
            <v>0</v>
          </cell>
          <cell r="AJ85189" t="b">
            <v>0</v>
          </cell>
          <cell r="AK85189" t="b">
            <v>0</v>
          </cell>
          <cell r="AL85189" t="b">
            <v>0</v>
          </cell>
          <cell r="AM85189" t="b">
            <v>0</v>
          </cell>
          <cell r="AN85189" t="b">
            <v>0</v>
          </cell>
          <cell r="AO85189" t="b">
            <v>0</v>
          </cell>
          <cell r="AP85189" t="b">
            <v>0</v>
          </cell>
          <cell r="AQ85189" t="b">
            <v>0</v>
          </cell>
          <cell r="AR85189" t="b">
            <v>0</v>
          </cell>
          <cell r="AS85189" t="b">
            <v>0</v>
          </cell>
          <cell r="AT85189" t="b">
            <v>0</v>
          </cell>
          <cell r="AU85189" t="b">
            <v>0</v>
          </cell>
          <cell r="AV85189" t="b">
            <v>0</v>
          </cell>
          <cell r="AW85189" t="b">
            <v>0</v>
          </cell>
        </row>
        <row r="85190">
          <cell r="S85190" t="str">
            <v>MONDAWMIN</v>
          </cell>
          <cell r="AF85190">
            <v>1</v>
          </cell>
          <cell r="AG85190" t="b">
            <v>0</v>
          </cell>
          <cell r="AH85190" t="b">
            <v>0</v>
          </cell>
          <cell r="AI85190" t="b">
            <v>0</v>
          </cell>
          <cell r="AJ85190" t="b">
            <v>0</v>
          </cell>
          <cell r="AK85190" t="b">
            <v>0</v>
          </cell>
          <cell r="AL85190" t="b">
            <v>0</v>
          </cell>
          <cell r="AM85190" t="b">
            <v>0</v>
          </cell>
          <cell r="AN85190" t="b">
            <v>0</v>
          </cell>
          <cell r="AO85190" t="b">
            <v>0</v>
          </cell>
          <cell r="AP85190" t="b">
            <v>0</v>
          </cell>
          <cell r="AQ85190" t="b">
            <v>0</v>
          </cell>
          <cell r="AR85190" t="b">
            <v>0</v>
          </cell>
          <cell r="AS85190" t="b">
            <v>0</v>
          </cell>
          <cell r="AT85190" t="b">
            <v>0</v>
          </cell>
          <cell r="AU85190" t="b">
            <v>0</v>
          </cell>
          <cell r="AV85190" t="b">
            <v>0</v>
          </cell>
          <cell r="AW85190" t="b">
            <v>0</v>
          </cell>
        </row>
        <row r="85191">
          <cell r="S85191" t="str">
            <v>CENTRAL PARK HEIGHTS</v>
          </cell>
          <cell r="AF85191">
            <v>0</v>
          </cell>
          <cell r="AG85191" t="b">
            <v>0</v>
          </cell>
          <cell r="AH85191" t="b">
            <v>0</v>
          </cell>
          <cell r="AI85191" t="b">
            <v>0</v>
          </cell>
          <cell r="AJ85191" t="b">
            <v>0</v>
          </cell>
          <cell r="AK85191" t="b">
            <v>0</v>
          </cell>
          <cell r="AL85191" t="b">
            <v>0</v>
          </cell>
          <cell r="AM85191" t="b">
            <v>0</v>
          </cell>
          <cell r="AN85191" t="b">
            <v>0</v>
          </cell>
          <cell r="AO85191" t="b">
            <v>0</v>
          </cell>
          <cell r="AP85191" t="b">
            <v>0</v>
          </cell>
          <cell r="AQ85191" t="b">
            <v>0</v>
          </cell>
          <cell r="AR85191" t="b">
            <v>0</v>
          </cell>
          <cell r="AS85191" t="b">
            <v>0</v>
          </cell>
          <cell r="AT85191" t="b">
            <v>0</v>
          </cell>
          <cell r="AU85191" t="b">
            <v>0</v>
          </cell>
          <cell r="AV85191" t="b">
            <v>0</v>
          </cell>
          <cell r="AW85191" t="b">
            <v>0</v>
          </cell>
        </row>
        <row r="85192">
          <cell r="S85192" t="str">
            <v>OLIVER</v>
          </cell>
          <cell r="AF85192">
            <v>1</v>
          </cell>
          <cell r="AG85192" t="b">
            <v>0</v>
          </cell>
          <cell r="AH85192" t="b">
            <v>0</v>
          </cell>
          <cell r="AI85192" t="b">
            <v>0</v>
          </cell>
          <cell r="AJ85192" t="b">
            <v>0</v>
          </cell>
          <cell r="AK85192" t="b">
            <v>0</v>
          </cell>
          <cell r="AL85192" t="b">
            <v>0</v>
          </cell>
          <cell r="AM85192" t="b">
            <v>0</v>
          </cell>
          <cell r="AN85192" t="b">
            <v>0</v>
          </cell>
          <cell r="AO85192" t="b">
            <v>0</v>
          </cell>
          <cell r="AP85192" t="b">
            <v>0</v>
          </cell>
          <cell r="AQ85192" t="b">
            <v>0</v>
          </cell>
          <cell r="AR85192" t="b">
            <v>0</v>
          </cell>
          <cell r="AS85192" t="b">
            <v>0</v>
          </cell>
          <cell r="AT85192" t="b">
            <v>0</v>
          </cell>
          <cell r="AU85192" t="b">
            <v>0</v>
          </cell>
          <cell r="AV85192" t="b">
            <v>0</v>
          </cell>
          <cell r="AW85192" t="b">
            <v>0</v>
          </cell>
        </row>
        <row r="85193">
          <cell r="S85193" t="str">
            <v>PARKVIEW/WOODBROOK</v>
          </cell>
          <cell r="AF85193">
            <v>1</v>
          </cell>
          <cell r="AG85193" t="b">
            <v>0</v>
          </cell>
          <cell r="AH85193" t="b">
            <v>0</v>
          </cell>
          <cell r="AI85193" t="b">
            <v>0</v>
          </cell>
          <cell r="AJ85193" t="b">
            <v>0</v>
          </cell>
          <cell r="AK85193" t="b">
            <v>0</v>
          </cell>
          <cell r="AL85193" t="b">
            <v>0</v>
          </cell>
          <cell r="AM85193" t="b">
            <v>0</v>
          </cell>
          <cell r="AN85193" t="b">
            <v>0</v>
          </cell>
          <cell r="AO85193" t="b">
            <v>0</v>
          </cell>
          <cell r="AP85193" t="b">
            <v>0</v>
          </cell>
          <cell r="AQ85193" t="b">
            <v>0</v>
          </cell>
          <cell r="AR85193" t="b">
            <v>0</v>
          </cell>
          <cell r="AS85193" t="b">
            <v>0</v>
          </cell>
          <cell r="AT85193" t="b">
            <v>0</v>
          </cell>
          <cell r="AU85193" t="b">
            <v>0</v>
          </cell>
          <cell r="AV85193" t="b">
            <v>0</v>
          </cell>
          <cell r="AW85193" t="b">
            <v>0</v>
          </cell>
        </row>
        <row r="85194">
          <cell r="S85194" t="str">
            <v>GREENSPRING</v>
          </cell>
          <cell r="AF85194">
            <v>1</v>
          </cell>
          <cell r="AG85194" t="b">
            <v>0</v>
          </cell>
          <cell r="AH85194" t="b">
            <v>0</v>
          </cell>
          <cell r="AI85194" t="b">
            <v>0</v>
          </cell>
          <cell r="AJ85194" t="b">
            <v>0</v>
          </cell>
          <cell r="AK85194" t="b">
            <v>0</v>
          </cell>
          <cell r="AL85194" t="b">
            <v>0</v>
          </cell>
          <cell r="AM85194" t="b">
            <v>0</v>
          </cell>
          <cell r="AN85194" t="b">
            <v>0</v>
          </cell>
          <cell r="AO85194" t="b">
            <v>0</v>
          </cell>
          <cell r="AP85194" t="b">
            <v>0</v>
          </cell>
          <cell r="AQ85194" t="b">
            <v>0</v>
          </cell>
          <cell r="AR85194" t="b">
            <v>0</v>
          </cell>
          <cell r="AS85194" t="b">
            <v>0</v>
          </cell>
          <cell r="AT85194" t="b">
            <v>0</v>
          </cell>
          <cell r="AU85194" t="b">
            <v>0</v>
          </cell>
          <cell r="AV85194" t="b">
            <v>0</v>
          </cell>
          <cell r="AW85194" t="b">
            <v>0</v>
          </cell>
        </row>
        <row r="85195">
          <cell r="S85195" t="str">
            <v>BROADWAY EAST</v>
          </cell>
          <cell r="AF85195">
            <v>1</v>
          </cell>
          <cell r="AG85195" t="b">
            <v>0</v>
          </cell>
          <cell r="AH85195" t="b">
            <v>0</v>
          </cell>
          <cell r="AI85195" t="b">
            <v>0</v>
          </cell>
          <cell r="AJ85195" t="b">
            <v>0</v>
          </cell>
          <cell r="AK85195" t="b">
            <v>0</v>
          </cell>
          <cell r="AL85195" t="b">
            <v>0</v>
          </cell>
          <cell r="AM85195" t="b">
            <v>0</v>
          </cell>
          <cell r="AN85195" t="b">
            <v>0</v>
          </cell>
          <cell r="AO85195" t="b">
            <v>0</v>
          </cell>
          <cell r="AP85195" t="b">
            <v>0</v>
          </cell>
          <cell r="AQ85195" t="b">
            <v>0</v>
          </cell>
          <cell r="AR85195" t="b">
            <v>0</v>
          </cell>
          <cell r="AS85195" t="b">
            <v>0</v>
          </cell>
          <cell r="AT85195" t="b">
            <v>0</v>
          </cell>
          <cell r="AU85195" t="b">
            <v>0</v>
          </cell>
          <cell r="AV85195" t="b">
            <v>0</v>
          </cell>
          <cell r="AW85195" t="b">
            <v>0</v>
          </cell>
        </row>
        <row r="85196">
          <cell r="S85196" t="str">
            <v>ROGNEL HEIGHTS</v>
          </cell>
          <cell r="AF85196">
            <v>0</v>
          </cell>
          <cell r="AG85196" t="b">
            <v>0</v>
          </cell>
          <cell r="AH85196" t="b">
            <v>0</v>
          </cell>
          <cell r="AI85196" t="b">
            <v>0</v>
          </cell>
          <cell r="AJ85196" t="b">
            <v>0</v>
          </cell>
          <cell r="AK85196" t="b">
            <v>0</v>
          </cell>
          <cell r="AL85196" t="b">
            <v>0</v>
          </cell>
          <cell r="AM85196" t="b">
            <v>0</v>
          </cell>
          <cell r="AN85196" t="b">
            <v>0</v>
          </cell>
          <cell r="AO85196" t="b">
            <v>0</v>
          </cell>
          <cell r="AP85196" t="b">
            <v>0</v>
          </cell>
          <cell r="AQ85196" t="b">
            <v>0</v>
          </cell>
          <cell r="AR85196" t="b">
            <v>0</v>
          </cell>
          <cell r="AS85196" t="b">
            <v>0</v>
          </cell>
          <cell r="AT85196" t="b">
            <v>0</v>
          </cell>
          <cell r="AU85196" t="b">
            <v>0</v>
          </cell>
          <cell r="AV85196" t="b">
            <v>0</v>
          </cell>
          <cell r="AW85196" t="b">
            <v>0</v>
          </cell>
        </row>
        <row r="85197">
          <cell r="S85197" t="str">
            <v>PARK CIRCLE</v>
          </cell>
          <cell r="AF85197">
            <v>1</v>
          </cell>
          <cell r="AG85197" t="b">
            <v>0</v>
          </cell>
          <cell r="AH85197" t="b">
            <v>0</v>
          </cell>
          <cell r="AI85197" t="b">
            <v>0</v>
          </cell>
          <cell r="AJ85197" t="b">
            <v>0</v>
          </cell>
          <cell r="AK85197" t="b">
            <v>0</v>
          </cell>
          <cell r="AL85197" t="b">
            <v>0</v>
          </cell>
          <cell r="AM85197" t="b">
            <v>0</v>
          </cell>
          <cell r="AN85197" t="b">
            <v>0</v>
          </cell>
          <cell r="AO85197" t="b">
            <v>0</v>
          </cell>
          <cell r="AP85197" t="b">
            <v>0</v>
          </cell>
          <cell r="AQ85197" t="b">
            <v>0</v>
          </cell>
          <cell r="AR85197" t="b">
            <v>0</v>
          </cell>
          <cell r="AS85197" t="b">
            <v>0</v>
          </cell>
          <cell r="AT85197" t="b">
            <v>0</v>
          </cell>
          <cell r="AU85197" t="b">
            <v>0</v>
          </cell>
          <cell r="AV85197" t="b">
            <v>0</v>
          </cell>
          <cell r="AW85197" t="b">
            <v>0</v>
          </cell>
        </row>
        <row r="85198">
          <cell r="S85198" t="str">
            <v>LUCILLE PARK</v>
          </cell>
          <cell r="AF85198">
            <v>1</v>
          </cell>
          <cell r="AG85198" t="b">
            <v>0</v>
          </cell>
          <cell r="AH85198" t="b">
            <v>0</v>
          </cell>
          <cell r="AI85198" t="b">
            <v>0</v>
          </cell>
          <cell r="AJ85198" t="b">
            <v>0</v>
          </cell>
          <cell r="AK85198" t="b">
            <v>0</v>
          </cell>
          <cell r="AL85198" t="b">
            <v>0</v>
          </cell>
          <cell r="AM85198" t="b">
            <v>0</v>
          </cell>
          <cell r="AN85198" t="b">
            <v>0</v>
          </cell>
          <cell r="AO85198" t="b">
            <v>0</v>
          </cell>
          <cell r="AP85198" t="b">
            <v>0</v>
          </cell>
          <cell r="AQ85198" t="b">
            <v>0</v>
          </cell>
          <cell r="AR85198" t="b">
            <v>0</v>
          </cell>
          <cell r="AS85198" t="b">
            <v>0</v>
          </cell>
          <cell r="AT85198" t="b">
            <v>0</v>
          </cell>
          <cell r="AU85198" t="b">
            <v>0</v>
          </cell>
          <cell r="AV85198" t="b">
            <v>0</v>
          </cell>
          <cell r="AW85198" t="b">
            <v>0</v>
          </cell>
        </row>
        <row r="85199">
          <cell r="S85199" t="str">
            <v>ALLENDALE</v>
          </cell>
          <cell r="AF85199">
            <v>1</v>
          </cell>
          <cell r="AG85199" t="b">
            <v>0</v>
          </cell>
          <cell r="AH85199" t="b">
            <v>0</v>
          </cell>
          <cell r="AI85199" t="b">
            <v>0</v>
          </cell>
          <cell r="AJ85199" t="b">
            <v>0</v>
          </cell>
          <cell r="AK85199" t="b">
            <v>0</v>
          </cell>
          <cell r="AL85199" t="b">
            <v>0</v>
          </cell>
          <cell r="AM85199" t="b">
            <v>0</v>
          </cell>
          <cell r="AN85199" t="b">
            <v>0</v>
          </cell>
          <cell r="AO85199" t="b">
            <v>0</v>
          </cell>
          <cell r="AP85199" t="b">
            <v>0</v>
          </cell>
          <cell r="AQ85199" t="b">
            <v>0</v>
          </cell>
          <cell r="AR85199" t="b">
            <v>0</v>
          </cell>
          <cell r="AS85199" t="b">
            <v>0</v>
          </cell>
          <cell r="AT85199" t="b">
            <v>0</v>
          </cell>
          <cell r="AU85199" t="b">
            <v>0</v>
          </cell>
          <cell r="AV85199" t="b">
            <v>0</v>
          </cell>
          <cell r="AW85199" t="b">
            <v>0</v>
          </cell>
        </row>
        <row r="85200">
          <cell r="S85200" t="str">
            <v>FRANKLINTOWN ROAD</v>
          </cell>
          <cell r="AF85200">
            <v>1</v>
          </cell>
          <cell r="AG85200" t="b">
            <v>0</v>
          </cell>
          <cell r="AH85200" t="b">
            <v>0</v>
          </cell>
          <cell r="AI85200" t="b">
            <v>0</v>
          </cell>
          <cell r="AJ85200" t="b">
            <v>0</v>
          </cell>
          <cell r="AK85200" t="b">
            <v>0</v>
          </cell>
          <cell r="AL85200" t="b">
            <v>0</v>
          </cell>
          <cell r="AM85200" t="b">
            <v>0</v>
          </cell>
          <cell r="AN85200" t="b">
            <v>0</v>
          </cell>
          <cell r="AO85200" t="b">
            <v>0</v>
          </cell>
          <cell r="AP85200" t="b">
            <v>0</v>
          </cell>
          <cell r="AQ85200" t="b">
            <v>0</v>
          </cell>
          <cell r="AR85200" t="b">
            <v>0</v>
          </cell>
          <cell r="AS85200" t="b">
            <v>0</v>
          </cell>
          <cell r="AT85200" t="b">
            <v>0</v>
          </cell>
          <cell r="AU85200" t="b">
            <v>0</v>
          </cell>
          <cell r="AV85200" t="b">
            <v>0</v>
          </cell>
          <cell r="AW85200" t="b">
            <v>0</v>
          </cell>
        </row>
        <row r="85201">
          <cell r="S85201" t="str">
            <v>EDMONDSON VILLAGE</v>
          </cell>
          <cell r="AF85201">
            <v>1</v>
          </cell>
          <cell r="AG85201" t="b">
            <v>0</v>
          </cell>
          <cell r="AH85201" t="b">
            <v>0</v>
          </cell>
          <cell r="AI85201" t="b">
            <v>0</v>
          </cell>
          <cell r="AJ85201" t="b">
            <v>0</v>
          </cell>
          <cell r="AK85201" t="b">
            <v>0</v>
          </cell>
          <cell r="AL85201" t="b">
            <v>0</v>
          </cell>
          <cell r="AM85201" t="b">
            <v>0</v>
          </cell>
          <cell r="AN85201" t="b">
            <v>0</v>
          </cell>
          <cell r="AO85201" t="b">
            <v>0</v>
          </cell>
          <cell r="AP85201" t="b">
            <v>0</v>
          </cell>
          <cell r="AQ85201" t="b">
            <v>0</v>
          </cell>
          <cell r="AR85201" t="b">
            <v>0</v>
          </cell>
          <cell r="AS85201" t="b">
            <v>0</v>
          </cell>
          <cell r="AT85201" t="b">
            <v>0</v>
          </cell>
          <cell r="AU85201" t="b">
            <v>0</v>
          </cell>
          <cell r="AV85201" t="b">
            <v>0</v>
          </cell>
          <cell r="AW85201" t="b">
            <v>0</v>
          </cell>
        </row>
        <row r="85202">
          <cell r="S85202" t="str">
            <v>TOWANDA-GRANTLEY</v>
          </cell>
          <cell r="AF85202">
            <v>1</v>
          </cell>
          <cell r="AG85202" t="b">
            <v>0</v>
          </cell>
          <cell r="AH85202" t="b">
            <v>0</v>
          </cell>
          <cell r="AI85202" t="b">
            <v>0</v>
          </cell>
          <cell r="AJ85202" t="b">
            <v>0</v>
          </cell>
          <cell r="AK85202" t="b">
            <v>0</v>
          </cell>
          <cell r="AL85202" t="b">
            <v>0</v>
          </cell>
          <cell r="AM85202" t="b">
            <v>0</v>
          </cell>
          <cell r="AN85202" t="b">
            <v>0</v>
          </cell>
          <cell r="AO85202" t="b">
            <v>0</v>
          </cell>
          <cell r="AP85202" t="b">
            <v>0</v>
          </cell>
          <cell r="AQ85202" t="b">
            <v>0</v>
          </cell>
          <cell r="AR85202" t="b">
            <v>0</v>
          </cell>
          <cell r="AS85202" t="b">
            <v>0</v>
          </cell>
          <cell r="AT85202" t="b">
            <v>0</v>
          </cell>
          <cell r="AU85202" t="b">
            <v>0</v>
          </cell>
          <cell r="AV85202" t="b">
            <v>0</v>
          </cell>
          <cell r="AW85202" t="b">
            <v>0</v>
          </cell>
        </row>
        <row r="85203">
          <cell r="S85203" t="str">
            <v>PARKVIEW/WOODBROOK</v>
          </cell>
          <cell r="AF85203">
            <v>1</v>
          </cell>
          <cell r="AG85203" t="b">
            <v>0</v>
          </cell>
          <cell r="AH85203" t="b">
            <v>0</v>
          </cell>
          <cell r="AI85203" t="b">
            <v>0</v>
          </cell>
          <cell r="AJ85203" t="b">
            <v>0</v>
          </cell>
          <cell r="AK85203" t="b">
            <v>0</v>
          </cell>
          <cell r="AL85203" t="b">
            <v>0</v>
          </cell>
          <cell r="AM85203" t="b">
            <v>0</v>
          </cell>
          <cell r="AN85203" t="b">
            <v>0</v>
          </cell>
          <cell r="AO85203" t="b">
            <v>0</v>
          </cell>
          <cell r="AP85203" t="b">
            <v>0</v>
          </cell>
          <cell r="AQ85203" t="b">
            <v>0</v>
          </cell>
          <cell r="AR85203" t="b">
            <v>0</v>
          </cell>
          <cell r="AS85203" t="b">
            <v>0</v>
          </cell>
          <cell r="AT85203" t="b">
            <v>0</v>
          </cell>
          <cell r="AU85203" t="b">
            <v>0</v>
          </cell>
          <cell r="AV85203" t="b">
            <v>0</v>
          </cell>
          <cell r="AW85203" t="b">
            <v>0</v>
          </cell>
        </row>
        <row r="85204">
          <cell r="S85204" t="str">
            <v>PARK CIRCLE</v>
          </cell>
          <cell r="AF85204">
            <v>1</v>
          </cell>
          <cell r="AG85204" t="b">
            <v>0</v>
          </cell>
          <cell r="AH85204" t="b">
            <v>0</v>
          </cell>
          <cell r="AI85204" t="b">
            <v>0</v>
          </cell>
          <cell r="AJ85204" t="b">
            <v>0</v>
          </cell>
          <cell r="AK85204" t="b">
            <v>0</v>
          </cell>
          <cell r="AL85204" t="b">
            <v>0</v>
          </cell>
          <cell r="AM85204" t="b">
            <v>0</v>
          </cell>
          <cell r="AN85204" t="b">
            <v>0</v>
          </cell>
          <cell r="AO85204" t="b">
            <v>0</v>
          </cell>
          <cell r="AP85204" t="b">
            <v>0</v>
          </cell>
          <cell r="AQ85204" t="b">
            <v>0</v>
          </cell>
          <cell r="AR85204" t="b">
            <v>0</v>
          </cell>
          <cell r="AS85204" t="b">
            <v>0</v>
          </cell>
          <cell r="AT85204" t="b">
            <v>0</v>
          </cell>
          <cell r="AU85204" t="b">
            <v>0</v>
          </cell>
          <cell r="AV85204" t="b">
            <v>0</v>
          </cell>
          <cell r="AW85204" t="b">
            <v>0</v>
          </cell>
        </row>
        <row r="85205">
          <cell r="S85205" t="str">
            <v>PENN NORTH</v>
          </cell>
          <cell r="AF85205">
            <v>0</v>
          </cell>
          <cell r="AG85205" t="b">
            <v>0</v>
          </cell>
          <cell r="AH85205" t="b">
            <v>0</v>
          </cell>
          <cell r="AI85205" t="b">
            <v>0</v>
          </cell>
          <cell r="AJ85205" t="b">
            <v>0</v>
          </cell>
          <cell r="AK85205" t="b">
            <v>0</v>
          </cell>
          <cell r="AL85205" t="b">
            <v>0</v>
          </cell>
          <cell r="AM85205" t="b">
            <v>0</v>
          </cell>
          <cell r="AN85205" t="b">
            <v>0</v>
          </cell>
          <cell r="AO85205" t="b">
            <v>0</v>
          </cell>
          <cell r="AP85205" t="b">
            <v>0</v>
          </cell>
          <cell r="AQ85205" t="b">
            <v>0</v>
          </cell>
          <cell r="AR85205" t="b">
            <v>0</v>
          </cell>
          <cell r="AS85205" t="b">
            <v>0</v>
          </cell>
          <cell r="AT85205" t="b">
            <v>0</v>
          </cell>
          <cell r="AU85205" t="b">
            <v>0</v>
          </cell>
          <cell r="AV85205" t="b">
            <v>0</v>
          </cell>
          <cell r="AW85205" t="b">
            <v>0</v>
          </cell>
        </row>
        <row r="85206">
          <cell r="S85206" t="str">
            <v>EDNOR GARDENS-LAKESIDE</v>
          </cell>
          <cell r="AF85206">
            <v>1</v>
          </cell>
          <cell r="AG85206" t="b">
            <v>0</v>
          </cell>
          <cell r="AH85206" t="b">
            <v>0</v>
          </cell>
          <cell r="AI85206" t="b">
            <v>0</v>
          </cell>
          <cell r="AJ85206" t="b">
            <v>0</v>
          </cell>
          <cell r="AK85206" t="b">
            <v>0</v>
          </cell>
          <cell r="AL85206" t="b">
            <v>0</v>
          </cell>
          <cell r="AM85206" t="b">
            <v>0</v>
          </cell>
          <cell r="AN85206" t="b">
            <v>0</v>
          </cell>
          <cell r="AO85206" t="b">
            <v>0</v>
          </cell>
          <cell r="AP85206" t="b">
            <v>0</v>
          </cell>
          <cell r="AQ85206" t="b">
            <v>0</v>
          </cell>
          <cell r="AR85206" t="b">
            <v>0</v>
          </cell>
          <cell r="AS85206" t="b">
            <v>0</v>
          </cell>
          <cell r="AT85206" t="b">
            <v>0</v>
          </cell>
          <cell r="AU85206" t="b">
            <v>0</v>
          </cell>
          <cell r="AV85206" t="b">
            <v>0</v>
          </cell>
          <cell r="AW85206" t="b">
            <v>0</v>
          </cell>
        </row>
        <row r="85207">
          <cell r="S85207" t="str">
            <v>BROOKLYN</v>
          </cell>
          <cell r="AF85207">
            <v>1</v>
          </cell>
          <cell r="AG85207" t="b">
            <v>0</v>
          </cell>
          <cell r="AH85207" t="b">
            <v>0</v>
          </cell>
          <cell r="AI85207" t="b">
            <v>0</v>
          </cell>
          <cell r="AJ85207" t="b">
            <v>0</v>
          </cell>
          <cell r="AK85207" t="b">
            <v>0</v>
          </cell>
          <cell r="AL85207" t="b">
            <v>0</v>
          </cell>
          <cell r="AM85207" t="b">
            <v>0</v>
          </cell>
          <cell r="AN85207" t="b">
            <v>0</v>
          </cell>
          <cell r="AO85207" t="b">
            <v>0</v>
          </cell>
          <cell r="AP85207" t="b">
            <v>0</v>
          </cell>
          <cell r="AQ85207" t="b">
            <v>0</v>
          </cell>
          <cell r="AR85207" t="b">
            <v>0</v>
          </cell>
          <cell r="AS85207" t="b">
            <v>0</v>
          </cell>
          <cell r="AT85207" t="b">
            <v>0</v>
          </cell>
          <cell r="AU85207" t="b">
            <v>0</v>
          </cell>
          <cell r="AV85207" t="b">
            <v>0</v>
          </cell>
          <cell r="AW85207" t="b">
            <v>0</v>
          </cell>
        </row>
        <row r="85208">
          <cell r="S85208" t="str">
            <v>CURTIS BAY</v>
          </cell>
          <cell r="AF85208">
            <v>0</v>
          </cell>
          <cell r="AG85208" t="b">
            <v>0</v>
          </cell>
          <cell r="AH85208" t="b">
            <v>0</v>
          </cell>
          <cell r="AI85208" t="b">
            <v>0</v>
          </cell>
          <cell r="AJ85208" t="b">
            <v>0</v>
          </cell>
          <cell r="AK85208" t="b">
            <v>0</v>
          </cell>
          <cell r="AL85208" t="b">
            <v>0</v>
          </cell>
          <cell r="AM85208" t="b">
            <v>0</v>
          </cell>
          <cell r="AN85208" t="b">
            <v>0</v>
          </cell>
          <cell r="AO85208" t="b">
            <v>0</v>
          </cell>
          <cell r="AP85208" t="b">
            <v>0</v>
          </cell>
          <cell r="AQ85208" t="b">
            <v>0</v>
          </cell>
          <cell r="AR85208" t="b">
            <v>0</v>
          </cell>
          <cell r="AS85208" t="b">
            <v>0</v>
          </cell>
          <cell r="AT85208" t="b">
            <v>0</v>
          </cell>
          <cell r="AU85208" t="b">
            <v>0</v>
          </cell>
          <cell r="AV85208" t="b">
            <v>0</v>
          </cell>
          <cell r="AW85208" t="b">
            <v>0</v>
          </cell>
        </row>
        <row r="85209">
          <cell r="S85209" t="str">
            <v>MOUNT WINANS</v>
          </cell>
          <cell r="AF85209">
            <v>1</v>
          </cell>
          <cell r="AG85209" t="b">
            <v>0</v>
          </cell>
          <cell r="AH85209" t="b">
            <v>0</v>
          </cell>
          <cell r="AI85209" t="b">
            <v>0</v>
          </cell>
          <cell r="AJ85209" t="b">
            <v>0</v>
          </cell>
          <cell r="AK85209" t="b">
            <v>0</v>
          </cell>
          <cell r="AL85209" t="b">
            <v>0</v>
          </cell>
          <cell r="AM85209" t="b">
            <v>0</v>
          </cell>
          <cell r="AN85209" t="b">
            <v>0</v>
          </cell>
          <cell r="AO85209" t="b">
            <v>0</v>
          </cell>
          <cell r="AP85209" t="b">
            <v>0</v>
          </cell>
          <cell r="AQ85209" t="b">
            <v>0</v>
          </cell>
          <cell r="AR85209" t="b">
            <v>0</v>
          </cell>
          <cell r="AS85209" t="b">
            <v>0</v>
          </cell>
          <cell r="AT85209" t="b">
            <v>0</v>
          </cell>
          <cell r="AU85209" t="b">
            <v>0</v>
          </cell>
          <cell r="AV85209" t="b">
            <v>0</v>
          </cell>
          <cell r="AW85209" t="b">
            <v>0</v>
          </cell>
        </row>
        <row r="85210">
          <cell r="S85210" t="str">
            <v>HILLEN</v>
          </cell>
          <cell r="AF85210">
            <v>1</v>
          </cell>
          <cell r="AG85210" t="b">
            <v>0</v>
          </cell>
          <cell r="AH85210" t="b">
            <v>0</v>
          </cell>
          <cell r="AI85210" t="b">
            <v>0</v>
          </cell>
          <cell r="AJ85210" t="b">
            <v>0</v>
          </cell>
          <cell r="AK85210" t="b">
            <v>0</v>
          </cell>
          <cell r="AL85210" t="b">
            <v>0</v>
          </cell>
          <cell r="AM85210" t="b">
            <v>0</v>
          </cell>
          <cell r="AN85210" t="b">
            <v>0</v>
          </cell>
          <cell r="AO85210" t="b">
            <v>0</v>
          </cell>
          <cell r="AP85210" t="b">
            <v>0</v>
          </cell>
          <cell r="AQ85210" t="b">
            <v>0</v>
          </cell>
          <cell r="AR85210" t="b">
            <v>0</v>
          </cell>
          <cell r="AS85210" t="b">
            <v>0</v>
          </cell>
          <cell r="AT85210" t="b">
            <v>0</v>
          </cell>
          <cell r="AU85210" t="b">
            <v>0</v>
          </cell>
          <cell r="AV85210" t="b">
            <v>0</v>
          </cell>
          <cell r="AW85210" t="b">
            <v>0</v>
          </cell>
        </row>
        <row r="85211">
          <cell r="S85211" t="str">
            <v>FOUR BY FOUR</v>
          </cell>
          <cell r="AF85211">
            <v>1</v>
          </cell>
          <cell r="AG85211" t="b">
            <v>0</v>
          </cell>
          <cell r="AH85211" t="b">
            <v>0</v>
          </cell>
          <cell r="AI85211" t="b">
            <v>0</v>
          </cell>
          <cell r="AJ85211" t="b">
            <v>0</v>
          </cell>
          <cell r="AK85211" t="b">
            <v>0</v>
          </cell>
          <cell r="AL85211" t="b">
            <v>0</v>
          </cell>
          <cell r="AM85211" t="b">
            <v>0</v>
          </cell>
          <cell r="AN85211" t="b">
            <v>0</v>
          </cell>
          <cell r="AO85211" t="b">
            <v>0</v>
          </cell>
          <cell r="AP85211" t="b">
            <v>0</v>
          </cell>
          <cell r="AQ85211" t="b">
            <v>0</v>
          </cell>
          <cell r="AR85211" t="b">
            <v>0</v>
          </cell>
          <cell r="AS85211" t="b">
            <v>0</v>
          </cell>
          <cell r="AT85211" t="b">
            <v>0</v>
          </cell>
          <cell r="AU85211" t="b">
            <v>0</v>
          </cell>
          <cell r="AV85211" t="b">
            <v>0</v>
          </cell>
          <cell r="AW85211" t="b">
            <v>0</v>
          </cell>
        </row>
        <row r="85212">
          <cell r="S85212" t="str">
            <v>BELAIR-EDISON</v>
          </cell>
          <cell r="AF85212">
            <v>1</v>
          </cell>
          <cell r="AG85212" t="b">
            <v>0</v>
          </cell>
          <cell r="AH85212" t="b">
            <v>0</v>
          </cell>
          <cell r="AI85212" t="b">
            <v>0</v>
          </cell>
          <cell r="AJ85212" t="b">
            <v>0</v>
          </cell>
          <cell r="AK85212" t="b">
            <v>0</v>
          </cell>
          <cell r="AL85212" t="b">
            <v>0</v>
          </cell>
          <cell r="AM85212" t="b">
            <v>0</v>
          </cell>
          <cell r="AN85212" t="b">
            <v>0</v>
          </cell>
          <cell r="AO85212" t="b">
            <v>0</v>
          </cell>
          <cell r="AP85212" t="b">
            <v>0</v>
          </cell>
          <cell r="AQ85212" t="b">
            <v>0</v>
          </cell>
          <cell r="AR85212" t="b">
            <v>0</v>
          </cell>
          <cell r="AS85212" t="b">
            <v>0</v>
          </cell>
          <cell r="AT85212" t="b">
            <v>0</v>
          </cell>
          <cell r="AU85212" t="b">
            <v>0</v>
          </cell>
          <cell r="AV85212" t="b">
            <v>0</v>
          </cell>
          <cell r="AW85212" t="b">
            <v>0</v>
          </cell>
        </row>
        <row r="85213">
          <cell r="S85213" t="str">
            <v>EASTERWOOD</v>
          </cell>
          <cell r="AF85213">
            <v>1</v>
          </cell>
          <cell r="AG85213" t="b">
            <v>0</v>
          </cell>
          <cell r="AH85213" t="b">
            <v>0</v>
          </cell>
          <cell r="AI85213" t="b">
            <v>0</v>
          </cell>
          <cell r="AJ85213" t="b">
            <v>0</v>
          </cell>
          <cell r="AK85213" t="b">
            <v>0</v>
          </cell>
          <cell r="AL85213" t="b">
            <v>0</v>
          </cell>
          <cell r="AM85213" t="b">
            <v>0</v>
          </cell>
          <cell r="AN85213" t="b">
            <v>0</v>
          </cell>
          <cell r="AO85213" t="b">
            <v>0</v>
          </cell>
          <cell r="AP85213" t="b">
            <v>0</v>
          </cell>
          <cell r="AQ85213" t="b">
            <v>0</v>
          </cell>
          <cell r="AR85213" t="b">
            <v>0</v>
          </cell>
          <cell r="AS85213" t="b">
            <v>0</v>
          </cell>
          <cell r="AT85213" t="b">
            <v>0</v>
          </cell>
          <cell r="AU85213" t="b">
            <v>0</v>
          </cell>
          <cell r="AV85213" t="b">
            <v>0</v>
          </cell>
          <cell r="AW85213" t="b">
            <v>0</v>
          </cell>
        </row>
        <row r="85214">
          <cell r="S85214" t="str">
            <v>SANDTOWN-WINCHESTER</v>
          </cell>
          <cell r="AF85214">
            <v>1</v>
          </cell>
          <cell r="AG85214" t="b">
            <v>0</v>
          </cell>
          <cell r="AH85214" t="b">
            <v>0</v>
          </cell>
          <cell r="AI85214" t="b">
            <v>0</v>
          </cell>
          <cell r="AJ85214" t="b">
            <v>0</v>
          </cell>
          <cell r="AK85214" t="b">
            <v>0</v>
          </cell>
          <cell r="AL85214" t="b">
            <v>0</v>
          </cell>
          <cell r="AM85214" t="b">
            <v>0</v>
          </cell>
          <cell r="AN85214" t="b">
            <v>0</v>
          </cell>
          <cell r="AO85214" t="b">
            <v>0</v>
          </cell>
          <cell r="AP85214" t="b">
            <v>0</v>
          </cell>
          <cell r="AQ85214" t="b">
            <v>0</v>
          </cell>
          <cell r="AR85214" t="b">
            <v>0</v>
          </cell>
          <cell r="AS85214" t="b">
            <v>0</v>
          </cell>
          <cell r="AT85214" t="b">
            <v>0</v>
          </cell>
          <cell r="AU85214" t="b">
            <v>0</v>
          </cell>
          <cell r="AV85214" t="b">
            <v>0</v>
          </cell>
          <cell r="AW85214" t="b">
            <v>0</v>
          </cell>
        </row>
        <row r="85215">
          <cell r="S85215" t="str">
            <v>CARROLLTON RIDGE</v>
          </cell>
          <cell r="AF85215">
            <v>1</v>
          </cell>
          <cell r="AG85215" t="b">
            <v>0</v>
          </cell>
          <cell r="AH85215" t="b">
            <v>0</v>
          </cell>
          <cell r="AI85215" t="b">
            <v>0</v>
          </cell>
          <cell r="AJ85215" t="b">
            <v>0</v>
          </cell>
          <cell r="AK85215" t="b">
            <v>0</v>
          </cell>
          <cell r="AL85215" t="b">
            <v>0</v>
          </cell>
          <cell r="AM85215" t="b">
            <v>0</v>
          </cell>
          <cell r="AN85215" t="b">
            <v>0</v>
          </cell>
          <cell r="AO85215" t="b">
            <v>0</v>
          </cell>
          <cell r="AP85215" t="b">
            <v>0</v>
          </cell>
          <cell r="AQ85215" t="b">
            <v>0</v>
          </cell>
          <cell r="AR85215" t="b">
            <v>0</v>
          </cell>
          <cell r="AS85215" t="b">
            <v>0</v>
          </cell>
          <cell r="AT85215" t="b">
            <v>0</v>
          </cell>
          <cell r="AU85215" t="b">
            <v>0</v>
          </cell>
          <cell r="AV85215" t="b">
            <v>0</v>
          </cell>
          <cell r="AW85215" t="b">
            <v>0</v>
          </cell>
        </row>
        <row r="85216">
          <cell r="S85216" t="str">
            <v>UPTON</v>
          </cell>
          <cell r="AF85216">
            <v>1</v>
          </cell>
          <cell r="AG85216" t="b">
            <v>0</v>
          </cell>
          <cell r="AH85216" t="b">
            <v>0</v>
          </cell>
          <cell r="AI85216" t="b">
            <v>0</v>
          </cell>
          <cell r="AJ85216" t="b">
            <v>0</v>
          </cell>
          <cell r="AK85216" t="b">
            <v>0</v>
          </cell>
          <cell r="AL85216" t="b">
            <v>0</v>
          </cell>
          <cell r="AM85216" t="b">
            <v>0</v>
          </cell>
          <cell r="AN85216" t="b">
            <v>0</v>
          </cell>
          <cell r="AO85216" t="b">
            <v>0</v>
          </cell>
          <cell r="AP85216" t="b">
            <v>0</v>
          </cell>
          <cell r="AQ85216" t="b">
            <v>0</v>
          </cell>
          <cell r="AR85216" t="b">
            <v>0</v>
          </cell>
          <cell r="AS85216" t="b">
            <v>0</v>
          </cell>
          <cell r="AT85216" t="b">
            <v>0</v>
          </cell>
          <cell r="AU85216" t="b">
            <v>0</v>
          </cell>
          <cell r="AV85216" t="b">
            <v>0</v>
          </cell>
          <cell r="AW85216" t="b">
            <v>0</v>
          </cell>
        </row>
        <row r="85217">
          <cell r="S85217" t="str">
            <v>CARROLLTON RIDGE</v>
          </cell>
          <cell r="AF85217">
            <v>1</v>
          </cell>
          <cell r="AG85217" t="b">
            <v>0</v>
          </cell>
          <cell r="AH85217" t="b">
            <v>0</v>
          </cell>
          <cell r="AI85217" t="b">
            <v>0</v>
          </cell>
          <cell r="AJ85217" t="b">
            <v>0</v>
          </cell>
          <cell r="AK85217" t="b">
            <v>0</v>
          </cell>
          <cell r="AL85217" t="b">
            <v>0</v>
          </cell>
          <cell r="AM85217" t="b">
            <v>0</v>
          </cell>
          <cell r="AN85217" t="b">
            <v>0</v>
          </cell>
          <cell r="AO85217" t="b">
            <v>0</v>
          </cell>
          <cell r="AP85217" t="b">
            <v>0</v>
          </cell>
          <cell r="AQ85217" t="b">
            <v>0</v>
          </cell>
          <cell r="AR85217" t="b">
            <v>0</v>
          </cell>
          <cell r="AS85217" t="b">
            <v>0</v>
          </cell>
          <cell r="AT85217" t="b">
            <v>0</v>
          </cell>
          <cell r="AU85217" t="b">
            <v>0</v>
          </cell>
          <cell r="AV85217" t="b">
            <v>0</v>
          </cell>
          <cell r="AW85217" t="b">
            <v>0</v>
          </cell>
        </row>
        <row r="85218">
          <cell r="S85218" t="str">
            <v>BROADWAY EAST</v>
          </cell>
          <cell r="AF85218">
            <v>1</v>
          </cell>
          <cell r="AG85218" t="b">
            <v>0</v>
          </cell>
          <cell r="AH85218" t="b">
            <v>0</v>
          </cell>
          <cell r="AI85218" t="b">
            <v>0</v>
          </cell>
          <cell r="AJ85218" t="b">
            <v>0</v>
          </cell>
          <cell r="AK85218" t="b">
            <v>0</v>
          </cell>
          <cell r="AL85218" t="b">
            <v>0</v>
          </cell>
          <cell r="AM85218" t="b">
            <v>0</v>
          </cell>
          <cell r="AN85218" t="b">
            <v>0</v>
          </cell>
          <cell r="AO85218" t="b">
            <v>0</v>
          </cell>
          <cell r="AP85218" t="b">
            <v>0</v>
          </cell>
          <cell r="AQ85218" t="b">
            <v>0</v>
          </cell>
          <cell r="AR85218" t="b">
            <v>0</v>
          </cell>
          <cell r="AS85218" t="b">
            <v>0</v>
          </cell>
          <cell r="AT85218" t="b">
            <v>0</v>
          </cell>
          <cell r="AU85218" t="b">
            <v>0</v>
          </cell>
          <cell r="AV85218" t="b">
            <v>0</v>
          </cell>
          <cell r="AW85218" t="b">
            <v>0</v>
          </cell>
        </row>
        <row r="85219">
          <cell r="S85219" t="str">
            <v>MILTON-MONTFORD</v>
          </cell>
          <cell r="AF85219">
            <v>1</v>
          </cell>
          <cell r="AG85219" t="b">
            <v>0</v>
          </cell>
          <cell r="AH85219" t="b">
            <v>0</v>
          </cell>
          <cell r="AI85219" t="b">
            <v>0</v>
          </cell>
          <cell r="AJ85219" t="b">
            <v>0</v>
          </cell>
          <cell r="AK85219" t="b">
            <v>0</v>
          </cell>
          <cell r="AL85219" t="b">
            <v>0</v>
          </cell>
          <cell r="AM85219" t="b">
            <v>0</v>
          </cell>
          <cell r="AN85219" t="b">
            <v>0</v>
          </cell>
          <cell r="AO85219" t="b">
            <v>0</v>
          </cell>
          <cell r="AP85219" t="b">
            <v>0</v>
          </cell>
          <cell r="AQ85219" t="b">
            <v>0</v>
          </cell>
          <cell r="AR85219" t="b">
            <v>0</v>
          </cell>
          <cell r="AS85219" t="b">
            <v>0</v>
          </cell>
          <cell r="AT85219" t="b">
            <v>0</v>
          </cell>
          <cell r="AU85219" t="b">
            <v>0</v>
          </cell>
          <cell r="AV85219" t="b">
            <v>0</v>
          </cell>
          <cell r="AW85219" t="b">
            <v>0</v>
          </cell>
        </row>
        <row r="85220">
          <cell r="S85220" t="str">
            <v>PARKVIEW/WOODBROOK</v>
          </cell>
          <cell r="AF85220">
            <v>1</v>
          </cell>
          <cell r="AG85220" t="b">
            <v>0</v>
          </cell>
          <cell r="AH85220" t="b">
            <v>0</v>
          </cell>
          <cell r="AI85220" t="b">
            <v>0</v>
          </cell>
          <cell r="AJ85220" t="b">
            <v>0</v>
          </cell>
          <cell r="AK85220" t="b">
            <v>0</v>
          </cell>
          <cell r="AL85220" t="b">
            <v>0</v>
          </cell>
          <cell r="AM85220" t="b">
            <v>0</v>
          </cell>
          <cell r="AN85220" t="b">
            <v>0</v>
          </cell>
          <cell r="AO85220" t="b">
            <v>0</v>
          </cell>
          <cell r="AP85220" t="b">
            <v>0</v>
          </cell>
          <cell r="AQ85220" t="b">
            <v>0</v>
          </cell>
          <cell r="AR85220" t="b">
            <v>0</v>
          </cell>
          <cell r="AS85220" t="b">
            <v>0</v>
          </cell>
          <cell r="AT85220" t="b">
            <v>0</v>
          </cell>
          <cell r="AU85220" t="b">
            <v>0</v>
          </cell>
          <cell r="AV85220" t="b">
            <v>0</v>
          </cell>
          <cell r="AW85220" t="b">
            <v>0</v>
          </cell>
        </row>
        <row r="85221">
          <cell r="S85221" t="str">
            <v>LIBERTY SQUARE</v>
          </cell>
          <cell r="AF85221">
            <v>1</v>
          </cell>
          <cell r="AG85221" t="b">
            <v>0</v>
          </cell>
          <cell r="AH85221" t="b">
            <v>0</v>
          </cell>
          <cell r="AI85221" t="b">
            <v>0</v>
          </cell>
          <cell r="AJ85221" t="b">
            <v>0</v>
          </cell>
          <cell r="AK85221" t="b">
            <v>0</v>
          </cell>
          <cell r="AL85221" t="b">
            <v>0</v>
          </cell>
          <cell r="AM85221" t="b">
            <v>0</v>
          </cell>
          <cell r="AN85221" t="b">
            <v>0</v>
          </cell>
          <cell r="AO85221" t="b">
            <v>0</v>
          </cell>
          <cell r="AP85221" t="b">
            <v>0</v>
          </cell>
          <cell r="AQ85221" t="b">
            <v>0</v>
          </cell>
          <cell r="AR85221" t="b">
            <v>0</v>
          </cell>
          <cell r="AS85221" t="b">
            <v>0</v>
          </cell>
          <cell r="AT85221" t="b">
            <v>0</v>
          </cell>
          <cell r="AU85221" t="b">
            <v>0</v>
          </cell>
          <cell r="AV85221" t="b">
            <v>0</v>
          </cell>
          <cell r="AW85221" t="b">
            <v>0</v>
          </cell>
        </row>
        <row r="85222">
          <cell r="S85222" t="str">
            <v>HARFORD-ECHODALE/PERRING PARKW</v>
          </cell>
          <cell r="AF85222">
            <v>1</v>
          </cell>
          <cell r="AG85222" t="b">
            <v>0</v>
          </cell>
          <cell r="AH85222" t="b">
            <v>0</v>
          </cell>
          <cell r="AI85222" t="b">
            <v>0</v>
          </cell>
          <cell r="AJ85222" t="b">
            <v>0</v>
          </cell>
          <cell r="AK85222" t="b">
            <v>0</v>
          </cell>
          <cell r="AL85222" t="b">
            <v>0</v>
          </cell>
          <cell r="AM85222" t="b">
            <v>0</v>
          </cell>
          <cell r="AN85222" t="b">
            <v>0</v>
          </cell>
          <cell r="AO85222" t="b">
            <v>0</v>
          </cell>
          <cell r="AP85222" t="b">
            <v>0</v>
          </cell>
          <cell r="AQ85222" t="b">
            <v>0</v>
          </cell>
          <cell r="AR85222" t="b">
            <v>0</v>
          </cell>
          <cell r="AS85222" t="b">
            <v>0</v>
          </cell>
          <cell r="AT85222" t="b">
            <v>0</v>
          </cell>
          <cell r="AU85222" t="b">
            <v>0</v>
          </cell>
          <cell r="AV85222" t="b">
            <v>0</v>
          </cell>
          <cell r="AW85222" t="b">
            <v>0</v>
          </cell>
        </row>
        <row r="85223">
          <cell r="S85223" t="str">
            <v>WILSON HEIGHTS</v>
          </cell>
          <cell r="AF85223">
            <v>1</v>
          </cell>
          <cell r="AG85223" t="b">
            <v>0</v>
          </cell>
          <cell r="AH85223" t="b">
            <v>0</v>
          </cell>
          <cell r="AI85223" t="b">
            <v>0</v>
          </cell>
          <cell r="AJ85223" t="b">
            <v>0</v>
          </cell>
          <cell r="AK85223" t="b">
            <v>0</v>
          </cell>
          <cell r="AL85223" t="b">
            <v>0</v>
          </cell>
          <cell r="AM85223" t="b">
            <v>0</v>
          </cell>
          <cell r="AN85223" t="b">
            <v>0</v>
          </cell>
          <cell r="AO85223" t="b">
            <v>0</v>
          </cell>
          <cell r="AP85223" t="b">
            <v>0</v>
          </cell>
          <cell r="AQ85223" t="b">
            <v>0</v>
          </cell>
          <cell r="AR85223" t="b">
            <v>0</v>
          </cell>
          <cell r="AS85223" t="b">
            <v>0</v>
          </cell>
          <cell r="AT85223" t="b">
            <v>0</v>
          </cell>
          <cell r="AU85223" t="b">
            <v>0</v>
          </cell>
          <cell r="AV85223" t="b">
            <v>0</v>
          </cell>
          <cell r="AW85223" t="b">
            <v>0</v>
          </cell>
        </row>
        <row r="85224">
          <cell r="S85224" t="str">
            <v>BEECHFIELD</v>
          </cell>
          <cell r="AF85224">
            <v>0</v>
          </cell>
          <cell r="AG85224" t="b">
            <v>0</v>
          </cell>
          <cell r="AH85224" t="b">
            <v>0</v>
          </cell>
          <cell r="AI85224" t="b">
            <v>0</v>
          </cell>
          <cell r="AJ85224" t="b">
            <v>0</v>
          </cell>
          <cell r="AK85224" t="b">
            <v>0</v>
          </cell>
          <cell r="AL85224" t="b">
            <v>0</v>
          </cell>
          <cell r="AM85224" t="b">
            <v>0</v>
          </cell>
          <cell r="AN85224" t="b">
            <v>0</v>
          </cell>
          <cell r="AO85224" t="b">
            <v>0</v>
          </cell>
          <cell r="AP85224" t="b">
            <v>0</v>
          </cell>
          <cell r="AQ85224" t="b">
            <v>0</v>
          </cell>
          <cell r="AR85224" t="b">
            <v>0</v>
          </cell>
          <cell r="AS85224" t="b">
            <v>0</v>
          </cell>
          <cell r="AT85224" t="b">
            <v>0</v>
          </cell>
          <cell r="AU85224" t="b">
            <v>0</v>
          </cell>
          <cell r="AV85224" t="b">
            <v>0</v>
          </cell>
          <cell r="AW85224" t="b">
            <v>0</v>
          </cell>
        </row>
        <row r="85225">
          <cell r="S85225" t="str">
            <v>SANDTOWN-WINCHESTER</v>
          </cell>
          <cell r="AF85225">
            <v>1</v>
          </cell>
          <cell r="AG85225" t="b">
            <v>0</v>
          </cell>
          <cell r="AH85225" t="b">
            <v>0</v>
          </cell>
          <cell r="AI85225" t="b">
            <v>0</v>
          </cell>
          <cell r="AJ85225" t="b">
            <v>0</v>
          </cell>
          <cell r="AK85225" t="b">
            <v>0</v>
          </cell>
          <cell r="AL85225" t="b">
            <v>0</v>
          </cell>
          <cell r="AM85225" t="b">
            <v>0</v>
          </cell>
          <cell r="AN85225" t="b">
            <v>0</v>
          </cell>
          <cell r="AO85225" t="b">
            <v>0</v>
          </cell>
          <cell r="AP85225" t="b">
            <v>0</v>
          </cell>
          <cell r="AQ85225" t="b">
            <v>0</v>
          </cell>
          <cell r="AR85225" t="b">
            <v>0</v>
          </cell>
          <cell r="AS85225" t="b">
            <v>0</v>
          </cell>
          <cell r="AT85225" t="b">
            <v>0</v>
          </cell>
          <cell r="AU85225" t="b">
            <v>0</v>
          </cell>
          <cell r="AV85225" t="b">
            <v>0</v>
          </cell>
          <cell r="AW85225" t="b">
            <v>0</v>
          </cell>
        </row>
        <row r="85226">
          <cell r="S85226" t="str">
            <v>MOSHER</v>
          </cell>
          <cell r="AF85226">
            <v>1</v>
          </cell>
          <cell r="AG85226" t="b">
            <v>0</v>
          </cell>
          <cell r="AH85226" t="b">
            <v>0</v>
          </cell>
          <cell r="AI85226" t="b">
            <v>0</v>
          </cell>
          <cell r="AJ85226" t="b">
            <v>0</v>
          </cell>
          <cell r="AK85226" t="b">
            <v>0</v>
          </cell>
          <cell r="AL85226" t="b">
            <v>0</v>
          </cell>
          <cell r="AM85226" t="b">
            <v>0</v>
          </cell>
          <cell r="AN85226" t="b">
            <v>0</v>
          </cell>
          <cell r="AO85226" t="b">
            <v>0</v>
          </cell>
          <cell r="AP85226" t="b">
            <v>0</v>
          </cell>
          <cell r="AQ85226" t="b">
            <v>0</v>
          </cell>
          <cell r="AR85226" t="b">
            <v>0</v>
          </cell>
          <cell r="AS85226" t="b">
            <v>0</v>
          </cell>
          <cell r="AT85226" t="b">
            <v>0</v>
          </cell>
          <cell r="AU85226" t="b">
            <v>0</v>
          </cell>
          <cell r="AV85226" t="b">
            <v>0</v>
          </cell>
          <cell r="AW85226" t="b">
            <v>0</v>
          </cell>
        </row>
        <row r="85227">
          <cell r="S85227" t="str">
            <v>STONEWOOD-PENTWOOD-WINSTON</v>
          </cell>
          <cell r="AF85227">
            <v>1</v>
          </cell>
          <cell r="AG85227" t="b">
            <v>0</v>
          </cell>
          <cell r="AH85227" t="b">
            <v>0</v>
          </cell>
          <cell r="AI85227" t="b">
            <v>0</v>
          </cell>
          <cell r="AJ85227" t="b">
            <v>0</v>
          </cell>
          <cell r="AK85227" t="b">
            <v>0</v>
          </cell>
          <cell r="AL85227" t="b">
            <v>0</v>
          </cell>
          <cell r="AM85227" t="b">
            <v>0</v>
          </cell>
          <cell r="AN85227" t="b">
            <v>0</v>
          </cell>
          <cell r="AO85227" t="b">
            <v>0</v>
          </cell>
          <cell r="AP85227" t="b">
            <v>0</v>
          </cell>
          <cell r="AQ85227" t="b">
            <v>0</v>
          </cell>
          <cell r="AR85227" t="b">
            <v>0</v>
          </cell>
          <cell r="AS85227" t="b">
            <v>0</v>
          </cell>
          <cell r="AT85227" t="b">
            <v>0</v>
          </cell>
          <cell r="AU85227" t="b">
            <v>0</v>
          </cell>
          <cell r="AV85227" t="b">
            <v>0</v>
          </cell>
          <cell r="AW85227" t="b">
            <v>0</v>
          </cell>
        </row>
        <row r="85228">
          <cell r="S85228" t="str">
            <v>FRANKFORD</v>
          </cell>
          <cell r="AF85228">
            <v>1</v>
          </cell>
          <cell r="AG85228" t="b">
            <v>0</v>
          </cell>
          <cell r="AH85228" t="b">
            <v>0</v>
          </cell>
          <cell r="AI85228" t="b">
            <v>0</v>
          </cell>
          <cell r="AJ85228" t="b">
            <v>0</v>
          </cell>
          <cell r="AK85228" t="b">
            <v>0</v>
          </cell>
          <cell r="AL85228" t="b">
            <v>0</v>
          </cell>
          <cell r="AM85228" t="b">
            <v>0</v>
          </cell>
          <cell r="AN85228" t="b">
            <v>0</v>
          </cell>
          <cell r="AO85228" t="b">
            <v>0</v>
          </cell>
          <cell r="AP85228" t="b">
            <v>0</v>
          </cell>
          <cell r="AQ85228" t="b">
            <v>0</v>
          </cell>
          <cell r="AR85228" t="b">
            <v>0</v>
          </cell>
          <cell r="AS85228" t="b">
            <v>0</v>
          </cell>
          <cell r="AT85228" t="b">
            <v>0</v>
          </cell>
          <cell r="AU85228" t="b">
            <v>0</v>
          </cell>
          <cell r="AV85228" t="b">
            <v>0</v>
          </cell>
          <cell r="AW85228" t="b">
            <v>0</v>
          </cell>
        </row>
        <row r="85229">
          <cell r="S85229" t="str">
            <v>MIDDLE EAST</v>
          </cell>
          <cell r="AF85229">
            <v>1</v>
          </cell>
          <cell r="AG85229" t="b">
            <v>0</v>
          </cell>
          <cell r="AH85229" t="b">
            <v>0</v>
          </cell>
          <cell r="AI85229" t="b">
            <v>0</v>
          </cell>
          <cell r="AJ85229" t="b">
            <v>0</v>
          </cell>
          <cell r="AK85229" t="b">
            <v>0</v>
          </cell>
          <cell r="AL85229" t="b">
            <v>0</v>
          </cell>
          <cell r="AM85229" t="b">
            <v>0</v>
          </cell>
          <cell r="AN85229" t="b">
            <v>0</v>
          </cell>
          <cell r="AO85229" t="b">
            <v>0</v>
          </cell>
          <cell r="AP85229" t="b">
            <v>0</v>
          </cell>
          <cell r="AQ85229" t="b">
            <v>0</v>
          </cell>
          <cell r="AR85229" t="b">
            <v>0</v>
          </cell>
          <cell r="AS85229" t="b">
            <v>0</v>
          </cell>
          <cell r="AT85229" t="b">
            <v>0</v>
          </cell>
          <cell r="AU85229" t="b">
            <v>0</v>
          </cell>
          <cell r="AV85229" t="b">
            <v>0</v>
          </cell>
          <cell r="AW85229" t="b">
            <v>0</v>
          </cell>
        </row>
        <row r="85230">
          <cell r="S85230" t="str">
            <v>MIDDLE EAST</v>
          </cell>
          <cell r="AF85230">
            <v>1</v>
          </cell>
          <cell r="AG85230" t="b">
            <v>0</v>
          </cell>
          <cell r="AH85230" t="b">
            <v>0</v>
          </cell>
          <cell r="AI85230" t="b">
            <v>0</v>
          </cell>
          <cell r="AJ85230" t="b">
            <v>0</v>
          </cell>
          <cell r="AK85230" t="b">
            <v>0</v>
          </cell>
          <cell r="AL85230" t="b">
            <v>0</v>
          </cell>
          <cell r="AM85230" t="b">
            <v>0</v>
          </cell>
          <cell r="AN85230" t="b">
            <v>0</v>
          </cell>
          <cell r="AO85230" t="b">
            <v>0</v>
          </cell>
          <cell r="AP85230" t="b">
            <v>0</v>
          </cell>
          <cell r="AQ85230" t="b">
            <v>0</v>
          </cell>
          <cell r="AR85230" t="b">
            <v>0</v>
          </cell>
          <cell r="AS85230" t="b">
            <v>0</v>
          </cell>
          <cell r="AT85230" t="b">
            <v>0</v>
          </cell>
          <cell r="AU85230" t="b">
            <v>0</v>
          </cell>
          <cell r="AV85230" t="b">
            <v>0</v>
          </cell>
          <cell r="AW85230" t="b">
            <v>0</v>
          </cell>
        </row>
        <row r="85231">
          <cell r="S85231" t="str">
            <v>ABELL</v>
          </cell>
          <cell r="AF85231">
            <v>1</v>
          </cell>
          <cell r="AG85231" t="b">
            <v>0</v>
          </cell>
          <cell r="AH85231" t="b">
            <v>0</v>
          </cell>
          <cell r="AI85231" t="b">
            <v>0</v>
          </cell>
          <cell r="AJ85231" t="b">
            <v>0</v>
          </cell>
          <cell r="AK85231" t="b">
            <v>0</v>
          </cell>
          <cell r="AL85231" t="b">
            <v>0</v>
          </cell>
          <cell r="AM85231" t="b">
            <v>0</v>
          </cell>
          <cell r="AN85231" t="b">
            <v>0</v>
          </cell>
          <cell r="AO85231" t="b">
            <v>0</v>
          </cell>
          <cell r="AP85231" t="b">
            <v>0</v>
          </cell>
          <cell r="AQ85231" t="b">
            <v>0</v>
          </cell>
          <cell r="AR85231" t="b">
            <v>0</v>
          </cell>
          <cell r="AS85231" t="b">
            <v>0</v>
          </cell>
          <cell r="AT85231" t="b">
            <v>0</v>
          </cell>
          <cell r="AU85231" t="b">
            <v>0</v>
          </cell>
          <cell r="AV85231" t="b">
            <v>0</v>
          </cell>
          <cell r="AW85231" t="b">
            <v>0</v>
          </cell>
        </row>
        <row r="85232">
          <cell r="S85232" t="str">
            <v>BETTER WAVERLY</v>
          </cell>
          <cell r="AF85232">
            <v>1</v>
          </cell>
          <cell r="AG85232" t="b">
            <v>0</v>
          </cell>
          <cell r="AH85232" t="b">
            <v>0</v>
          </cell>
          <cell r="AI85232" t="b">
            <v>0</v>
          </cell>
          <cell r="AJ85232" t="b">
            <v>0</v>
          </cell>
          <cell r="AK85232" t="b">
            <v>0</v>
          </cell>
          <cell r="AL85232" t="b">
            <v>0</v>
          </cell>
          <cell r="AM85232" t="b">
            <v>0</v>
          </cell>
          <cell r="AN85232" t="b">
            <v>0</v>
          </cell>
          <cell r="AO85232" t="b">
            <v>0</v>
          </cell>
          <cell r="AP85232" t="b">
            <v>0</v>
          </cell>
          <cell r="AQ85232" t="b">
            <v>0</v>
          </cell>
          <cell r="AR85232" t="b">
            <v>0</v>
          </cell>
          <cell r="AS85232" t="b">
            <v>0</v>
          </cell>
          <cell r="AT85232" t="b">
            <v>0</v>
          </cell>
          <cell r="AU85232" t="b">
            <v>0</v>
          </cell>
          <cell r="AV85232" t="b">
            <v>0</v>
          </cell>
          <cell r="AW85232" t="b">
            <v>0</v>
          </cell>
        </row>
        <row r="85233">
          <cell r="S85233" t="str">
            <v>BETTER WAVERLY</v>
          </cell>
          <cell r="AF85233">
            <v>1</v>
          </cell>
          <cell r="AG85233" t="b">
            <v>0</v>
          </cell>
          <cell r="AH85233" t="b">
            <v>0</v>
          </cell>
          <cell r="AI85233" t="b">
            <v>0</v>
          </cell>
          <cell r="AJ85233" t="b">
            <v>0</v>
          </cell>
          <cell r="AK85233" t="b">
            <v>0</v>
          </cell>
          <cell r="AL85233" t="b">
            <v>0</v>
          </cell>
          <cell r="AM85233" t="b">
            <v>0</v>
          </cell>
          <cell r="AN85233" t="b">
            <v>0</v>
          </cell>
          <cell r="AO85233" t="b">
            <v>0</v>
          </cell>
          <cell r="AP85233" t="b">
            <v>0</v>
          </cell>
          <cell r="AQ85233" t="b">
            <v>0</v>
          </cell>
          <cell r="AR85233" t="b">
            <v>0</v>
          </cell>
          <cell r="AS85233" t="b">
            <v>0</v>
          </cell>
          <cell r="AT85233" t="b">
            <v>0</v>
          </cell>
          <cell r="AU85233" t="b">
            <v>0</v>
          </cell>
          <cell r="AV85233" t="b">
            <v>0</v>
          </cell>
          <cell r="AW85233" t="b">
            <v>0</v>
          </cell>
        </row>
        <row r="85234">
          <cell r="S85234" t="str">
            <v>WALTHERSON</v>
          </cell>
          <cell r="AF85234">
            <v>0</v>
          </cell>
          <cell r="AG85234" t="b">
            <v>0</v>
          </cell>
          <cell r="AH85234" t="b">
            <v>0</v>
          </cell>
          <cell r="AI85234" t="b">
            <v>0</v>
          </cell>
          <cell r="AJ85234" t="b">
            <v>0</v>
          </cell>
          <cell r="AK85234" t="b">
            <v>0</v>
          </cell>
          <cell r="AL85234" t="b">
            <v>0</v>
          </cell>
          <cell r="AM85234" t="b">
            <v>0</v>
          </cell>
          <cell r="AN85234" t="b">
            <v>0</v>
          </cell>
          <cell r="AO85234" t="b">
            <v>0</v>
          </cell>
          <cell r="AP85234" t="b">
            <v>0</v>
          </cell>
          <cell r="AQ85234" t="b">
            <v>0</v>
          </cell>
          <cell r="AR85234" t="b">
            <v>0</v>
          </cell>
          <cell r="AS85234" t="b">
            <v>0</v>
          </cell>
          <cell r="AT85234" t="b">
            <v>0</v>
          </cell>
          <cell r="AU85234" t="b">
            <v>0</v>
          </cell>
          <cell r="AV85234" t="b">
            <v>0</v>
          </cell>
          <cell r="AW85234" t="b">
            <v>0</v>
          </cell>
        </row>
        <row r="85235">
          <cell r="S85235" t="str">
            <v>BELAIR-EDISON</v>
          </cell>
          <cell r="AF85235">
            <v>1</v>
          </cell>
          <cell r="AG85235" t="b">
            <v>0</v>
          </cell>
          <cell r="AH85235" t="b">
            <v>0</v>
          </cell>
          <cell r="AI85235" t="b">
            <v>0</v>
          </cell>
          <cell r="AJ85235" t="b">
            <v>0</v>
          </cell>
          <cell r="AK85235" t="b">
            <v>0</v>
          </cell>
          <cell r="AL85235" t="b">
            <v>0</v>
          </cell>
          <cell r="AM85235" t="b">
            <v>0</v>
          </cell>
          <cell r="AN85235" t="b">
            <v>0</v>
          </cell>
          <cell r="AO85235" t="b">
            <v>0</v>
          </cell>
          <cell r="AP85235" t="b">
            <v>0</v>
          </cell>
          <cell r="AQ85235" t="b">
            <v>0</v>
          </cell>
          <cell r="AR85235" t="b">
            <v>0</v>
          </cell>
          <cell r="AS85235" t="b">
            <v>0</v>
          </cell>
          <cell r="AT85235" t="b">
            <v>0</v>
          </cell>
          <cell r="AU85235" t="b">
            <v>0</v>
          </cell>
          <cell r="AV85235" t="b">
            <v>0</v>
          </cell>
          <cell r="AW85235" t="b">
            <v>0</v>
          </cell>
        </row>
        <row r="85236">
          <cell r="S85236" t="str">
            <v>CURTIS BAY</v>
          </cell>
          <cell r="AF85236">
            <v>1</v>
          </cell>
          <cell r="AG85236" t="b">
            <v>0</v>
          </cell>
          <cell r="AH85236" t="b">
            <v>0</v>
          </cell>
          <cell r="AI85236" t="b">
            <v>0</v>
          </cell>
          <cell r="AJ85236" t="b">
            <v>0</v>
          </cell>
          <cell r="AK85236" t="b">
            <v>0</v>
          </cell>
          <cell r="AL85236" t="b">
            <v>0</v>
          </cell>
          <cell r="AM85236" t="b">
            <v>0</v>
          </cell>
          <cell r="AN85236" t="b">
            <v>0</v>
          </cell>
          <cell r="AO85236" t="b">
            <v>0</v>
          </cell>
          <cell r="AP85236" t="b">
            <v>0</v>
          </cell>
          <cell r="AQ85236" t="b">
            <v>0</v>
          </cell>
          <cell r="AR85236" t="b">
            <v>0</v>
          </cell>
          <cell r="AS85236" t="b">
            <v>0</v>
          </cell>
          <cell r="AT85236" t="b">
            <v>0</v>
          </cell>
          <cell r="AU85236" t="b">
            <v>0</v>
          </cell>
          <cell r="AV85236" t="b">
            <v>0</v>
          </cell>
          <cell r="AW85236" t="b">
            <v>0</v>
          </cell>
        </row>
        <row r="85237">
          <cell r="S85237" t="str">
            <v>CURTIS BAY</v>
          </cell>
          <cell r="AF85237">
            <v>1</v>
          </cell>
          <cell r="AG85237" t="b">
            <v>0</v>
          </cell>
          <cell r="AH85237" t="b">
            <v>0</v>
          </cell>
          <cell r="AI85237" t="b">
            <v>0</v>
          </cell>
          <cell r="AJ85237" t="b">
            <v>0</v>
          </cell>
          <cell r="AK85237" t="b">
            <v>0</v>
          </cell>
          <cell r="AL85237" t="b">
            <v>0</v>
          </cell>
          <cell r="AM85237" t="b">
            <v>0</v>
          </cell>
          <cell r="AN85237" t="b">
            <v>0</v>
          </cell>
          <cell r="AO85237" t="b">
            <v>0</v>
          </cell>
          <cell r="AP85237" t="b">
            <v>0</v>
          </cell>
          <cell r="AQ85237" t="b">
            <v>0</v>
          </cell>
          <cell r="AR85237" t="b">
            <v>0</v>
          </cell>
          <cell r="AS85237" t="b">
            <v>0</v>
          </cell>
          <cell r="AT85237" t="b">
            <v>0</v>
          </cell>
          <cell r="AU85237" t="b">
            <v>0</v>
          </cell>
          <cell r="AV85237" t="b">
            <v>0</v>
          </cell>
          <cell r="AW85237" t="b">
            <v>0</v>
          </cell>
        </row>
        <row r="85238">
          <cell r="S85238" t="str">
            <v>WAVERLY</v>
          </cell>
          <cell r="AF85238">
            <v>0</v>
          </cell>
          <cell r="AG85238" t="b">
            <v>0</v>
          </cell>
          <cell r="AH85238" t="b">
            <v>0</v>
          </cell>
          <cell r="AI85238" t="b">
            <v>0</v>
          </cell>
          <cell r="AJ85238" t="b">
            <v>0</v>
          </cell>
          <cell r="AK85238" t="b">
            <v>0</v>
          </cell>
          <cell r="AL85238" t="b">
            <v>0</v>
          </cell>
          <cell r="AM85238" t="b">
            <v>0</v>
          </cell>
          <cell r="AN85238" t="b">
            <v>0</v>
          </cell>
          <cell r="AO85238" t="b">
            <v>0</v>
          </cell>
          <cell r="AP85238" t="b">
            <v>0</v>
          </cell>
          <cell r="AQ85238" t="b">
            <v>0</v>
          </cell>
          <cell r="AR85238" t="b">
            <v>0</v>
          </cell>
          <cell r="AS85238" t="b">
            <v>0</v>
          </cell>
          <cell r="AT85238" t="b">
            <v>0</v>
          </cell>
          <cell r="AU85238" t="b">
            <v>0</v>
          </cell>
          <cell r="AV85238" t="b">
            <v>0</v>
          </cell>
          <cell r="AW85238" t="b">
            <v>0</v>
          </cell>
        </row>
        <row r="85239">
          <cell r="S85239" t="str">
            <v>SANDTOWN-WINCHESTER</v>
          </cell>
          <cell r="AF85239">
            <v>1</v>
          </cell>
          <cell r="AG85239" t="b">
            <v>0</v>
          </cell>
          <cell r="AH85239" t="b">
            <v>0</v>
          </cell>
          <cell r="AI85239" t="b">
            <v>0</v>
          </cell>
          <cell r="AJ85239" t="b">
            <v>0</v>
          </cell>
          <cell r="AK85239" t="b">
            <v>0</v>
          </cell>
          <cell r="AL85239" t="b">
            <v>0</v>
          </cell>
          <cell r="AM85239" t="b">
            <v>0</v>
          </cell>
          <cell r="AN85239" t="b">
            <v>0</v>
          </cell>
          <cell r="AO85239" t="b">
            <v>0</v>
          </cell>
          <cell r="AP85239" t="b">
            <v>0</v>
          </cell>
          <cell r="AQ85239" t="b">
            <v>0</v>
          </cell>
          <cell r="AR85239" t="b">
            <v>0</v>
          </cell>
          <cell r="AS85239" t="b">
            <v>0</v>
          </cell>
          <cell r="AT85239" t="b">
            <v>0</v>
          </cell>
          <cell r="AU85239" t="b">
            <v>0</v>
          </cell>
          <cell r="AV85239" t="b">
            <v>0</v>
          </cell>
          <cell r="AW85239" t="b">
            <v>0</v>
          </cell>
        </row>
        <row r="85240">
          <cell r="S85240" t="str">
            <v>CALLAWAY-GARRISON</v>
          </cell>
          <cell r="AF85240">
            <v>0</v>
          </cell>
          <cell r="AG85240" t="b">
            <v>0</v>
          </cell>
          <cell r="AH85240" t="b">
            <v>0</v>
          </cell>
          <cell r="AI85240" t="b">
            <v>0</v>
          </cell>
          <cell r="AJ85240" t="b">
            <v>0</v>
          </cell>
          <cell r="AK85240" t="b">
            <v>0</v>
          </cell>
          <cell r="AL85240" t="b">
            <v>0</v>
          </cell>
          <cell r="AM85240" t="b">
            <v>0</v>
          </cell>
          <cell r="AN85240" t="b">
            <v>0</v>
          </cell>
          <cell r="AO85240" t="b">
            <v>0</v>
          </cell>
          <cell r="AP85240" t="b">
            <v>0</v>
          </cell>
          <cell r="AQ85240" t="b">
            <v>0</v>
          </cell>
          <cell r="AR85240" t="b">
            <v>0</v>
          </cell>
          <cell r="AS85240" t="b">
            <v>0</v>
          </cell>
          <cell r="AT85240" t="b">
            <v>0</v>
          </cell>
          <cell r="AU85240" t="b">
            <v>0</v>
          </cell>
          <cell r="AV85240" t="b">
            <v>0</v>
          </cell>
          <cell r="AW85240" t="b">
            <v>0</v>
          </cell>
        </row>
        <row r="85241">
          <cell r="S85241" t="str">
            <v>TOWANDA-GRANTLEY</v>
          </cell>
          <cell r="AF85241">
            <v>1</v>
          </cell>
          <cell r="AG85241" t="b">
            <v>0</v>
          </cell>
          <cell r="AH85241" t="b">
            <v>0</v>
          </cell>
          <cell r="AI85241" t="b">
            <v>0</v>
          </cell>
          <cell r="AJ85241" t="b">
            <v>0</v>
          </cell>
          <cell r="AK85241" t="b">
            <v>0</v>
          </cell>
          <cell r="AL85241" t="b">
            <v>0</v>
          </cell>
          <cell r="AM85241" t="b">
            <v>0</v>
          </cell>
          <cell r="AN85241" t="b">
            <v>0</v>
          </cell>
          <cell r="AO85241" t="b">
            <v>0</v>
          </cell>
          <cell r="AP85241" t="b">
            <v>0</v>
          </cell>
          <cell r="AQ85241" t="b">
            <v>0</v>
          </cell>
          <cell r="AR85241" t="b">
            <v>0</v>
          </cell>
          <cell r="AS85241" t="b">
            <v>0</v>
          </cell>
          <cell r="AT85241" t="b">
            <v>0</v>
          </cell>
          <cell r="AU85241" t="b">
            <v>0</v>
          </cell>
          <cell r="AV85241" t="b">
            <v>0</v>
          </cell>
          <cell r="AW85241" t="b">
            <v>0</v>
          </cell>
        </row>
        <row r="85242">
          <cell r="S85242" t="str">
            <v>TOWANDA-GRANTLEY</v>
          </cell>
          <cell r="AF85242">
            <v>1</v>
          </cell>
          <cell r="AG85242" t="b">
            <v>0</v>
          </cell>
          <cell r="AH85242" t="b">
            <v>0</v>
          </cell>
          <cell r="AI85242" t="b">
            <v>0</v>
          </cell>
          <cell r="AJ85242" t="b">
            <v>0</v>
          </cell>
          <cell r="AK85242" t="b">
            <v>0</v>
          </cell>
          <cell r="AL85242" t="b">
            <v>0</v>
          </cell>
          <cell r="AM85242" t="b">
            <v>0</v>
          </cell>
          <cell r="AN85242" t="b">
            <v>0</v>
          </cell>
          <cell r="AO85242" t="b">
            <v>0</v>
          </cell>
          <cell r="AP85242" t="b">
            <v>0</v>
          </cell>
          <cell r="AQ85242" t="b">
            <v>0</v>
          </cell>
          <cell r="AR85242" t="b">
            <v>0</v>
          </cell>
          <cell r="AS85242" t="b">
            <v>0</v>
          </cell>
          <cell r="AT85242" t="b">
            <v>0</v>
          </cell>
          <cell r="AU85242" t="b">
            <v>0</v>
          </cell>
          <cell r="AV85242" t="b">
            <v>0</v>
          </cell>
          <cell r="AW85242" t="b">
            <v>0</v>
          </cell>
        </row>
        <row r="85243">
          <cell r="S85243" t="str">
            <v>MONDAWMIN</v>
          </cell>
          <cell r="AF85243">
            <v>1</v>
          </cell>
          <cell r="AG85243" t="b">
            <v>0</v>
          </cell>
          <cell r="AH85243" t="b">
            <v>0</v>
          </cell>
          <cell r="AI85243" t="b">
            <v>0</v>
          </cell>
          <cell r="AJ85243" t="b">
            <v>0</v>
          </cell>
          <cell r="AK85243" t="b">
            <v>0</v>
          </cell>
          <cell r="AL85243" t="b">
            <v>0</v>
          </cell>
          <cell r="AM85243" t="b">
            <v>0</v>
          </cell>
          <cell r="AN85243" t="b">
            <v>0</v>
          </cell>
          <cell r="AO85243" t="b">
            <v>0</v>
          </cell>
          <cell r="AP85243" t="b">
            <v>0</v>
          </cell>
          <cell r="AQ85243" t="b">
            <v>0</v>
          </cell>
          <cell r="AR85243" t="b">
            <v>0</v>
          </cell>
          <cell r="AS85243" t="b">
            <v>0</v>
          </cell>
          <cell r="AT85243" t="b">
            <v>0</v>
          </cell>
          <cell r="AU85243" t="b">
            <v>0</v>
          </cell>
          <cell r="AV85243" t="b">
            <v>0</v>
          </cell>
          <cell r="AW85243" t="b">
            <v>0</v>
          </cell>
        </row>
        <row r="85244">
          <cell r="S85244" t="str">
            <v>CENTRAL PARK HEIGHTS</v>
          </cell>
          <cell r="AF85244">
            <v>1</v>
          </cell>
          <cell r="AG85244" t="b">
            <v>0</v>
          </cell>
          <cell r="AH85244" t="b">
            <v>0</v>
          </cell>
          <cell r="AI85244" t="b">
            <v>0</v>
          </cell>
          <cell r="AJ85244" t="b">
            <v>0</v>
          </cell>
          <cell r="AK85244" t="b">
            <v>0</v>
          </cell>
          <cell r="AL85244" t="b">
            <v>0</v>
          </cell>
          <cell r="AM85244" t="b">
            <v>0</v>
          </cell>
          <cell r="AN85244" t="b">
            <v>0</v>
          </cell>
          <cell r="AO85244" t="b">
            <v>0</v>
          </cell>
          <cell r="AP85244" t="b">
            <v>0</v>
          </cell>
          <cell r="AQ85244" t="b">
            <v>0</v>
          </cell>
          <cell r="AR85244" t="b">
            <v>0</v>
          </cell>
          <cell r="AS85244" t="b">
            <v>0</v>
          </cell>
          <cell r="AT85244" t="b">
            <v>0</v>
          </cell>
          <cell r="AU85244" t="b">
            <v>0</v>
          </cell>
          <cell r="AV85244" t="b">
            <v>0</v>
          </cell>
          <cell r="AW85244" t="b">
            <v>0</v>
          </cell>
        </row>
        <row r="85245">
          <cell r="S85245" t="str">
            <v>BRIDGEVIEW/GREENLAWN</v>
          </cell>
          <cell r="AF85245">
            <v>0</v>
          </cell>
          <cell r="AG85245" t="b">
            <v>0</v>
          </cell>
          <cell r="AH85245" t="b">
            <v>0</v>
          </cell>
          <cell r="AI85245" t="b">
            <v>0</v>
          </cell>
          <cell r="AJ85245" t="b">
            <v>0</v>
          </cell>
          <cell r="AK85245" t="b">
            <v>0</v>
          </cell>
          <cell r="AL85245" t="b">
            <v>0</v>
          </cell>
          <cell r="AM85245" t="b">
            <v>0</v>
          </cell>
          <cell r="AN85245" t="b">
            <v>0</v>
          </cell>
          <cell r="AO85245" t="b">
            <v>0</v>
          </cell>
          <cell r="AP85245" t="b">
            <v>0</v>
          </cell>
          <cell r="AQ85245" t="b">
            <v>0</v>
          </cell>
          <cell r="AR85245" t="b">
            <v>0</v>
          </cell>
          <cell r="AS85245" t="b">
            <v>0</v>
          </cell>
          <cell r="AT85245" t="b">
            <v>0</v>
          </cell>
          <cell r="AU85245" t="b">
            <v>0</v>
          </cell>
          <cell r="AV85245" t="b">
            <v>0</v>
          </cell>
          <cell r="AW85245" t="b">
            <v>0</v>
          </cell>
        </row>
        <row r="85246">
          <cell r="S85246" t="str">
            <v>IRVINGTON</v>
          </cell>
          <cell r="AF85246">
            <v>1</v>
          </cell>
          <cell r="AG85246" t="b">
            <v>0</v>
          </cell>
          <cell r="AH85246" t="b">
            <v>0</v>
          </cell>
          <cell r="AI85246" t="b">
            <v>0</v>
          </cell>
          <cell r="AJ85246" t="b">
            <v>0</v>
          </cell>
          <cell r="AK85246" t="b">
            <v>0</v>
          </cell>
          <cell r="AL85246" t="b">
            <v>0</v>
          </cell>
          <cell r="AM85246" t="b">
            <v>0</v>
          </cell>
          <cell r="AN85246" t="b">
            <v>0</v>
          </cell>
          <cell r="AO85246" t="b">
            <v>0</v>
          </cell>
          <cell r="AP85246" t="b">
            <v>0</v>
          </cell>
          <cell r="AQ85246" t="b">
            <v>0</v>
          </cell>
          <cell r="AR85246" t="b">
            <v>0</v>
          </cell>
          <cell r="AS85246" t="b">
            <v>0</v>
          </cell>
          <cell r="AT85246" t="b">
            <v>0</v>
          </cell>
          <cell r="AU85246" t="b">
            <v>0</v>
          </cell>
          <cell r="AV85246" t="b">
            <v>0</v>
          </cell>
          <cell r="AW85246" t="b">
            <v>0</v>
          </cell>
        </row>
        <row r="85247">
          <cell r="S85247" t="str">
            <v>MONDAWMIN</v>
          </cell>
          <cell r="AF85247">
            <v>1</v>
          </cell>
          <cell r="AG85247" t="b">
            <v>0</v>
          </cell>
          <cell r="AH85247" t="b">
            <v>0</v>
          </cell>
          <cell r="AI85247" t="b">
            <v>0</v>
          </cell>
          <cell r="AJ85247" t="b">
            <v>0</v>
          </cell>
          <cell r="AK85247" t="b">
            <v>0</v>
          </cell>
          <cell r="AL85247" t="b">
            <v>0</v>
          </cell>
          <cell r="AM85247" t="b">
            <v>0</v>
          </cell>
          <cell r="AN85247" t="b">
            <v>0</v>
          </cell>
          <cell r="AO85247" t="b">
            <v>0</v>
          </cell>
          <cell r="AP85247" t="b">
            <v>0</v>
          </cell>
          <cell r="AQ85247" t="b">
            <v>0</v>
          </cell>
          <cell r="AR85247" t="b">
            <v>0</v>
          </cell>
          <cell r="AS85247" t="b">
            <v>0</v>
          </cell>
          <cell r="AT85247" t="b">
            <v>0</v>
          </cell>
          <cell r="AU85247" t="b">
            <v>0</v>
          </cell>
          <cell r="AV85247" t="b">
            <v>0</v>
          </cell>
          <cell r="AW85247" t="b">
            <v>0</v>
          </cell>
        </row>
        <row r="85248">
          <cell r="S85248" t="str">
            <v>GLENHAM-BELFORD</v>
          </cell>
          <cell r="AF85248">
            <v>1</v>
          </cell>
          <cell r="AG85248" t="b">
            <v>0</v>
          </cell>
          <cell r="AH85248" t="b">
            <v>0</v>
          </cell>
          <cell r="AI85248" t="b">
            <v>0</v>
          </cell>
          <cell r="AJ85248" t="b">
            <v>0</v>
          </cell>
          <cell r="AK85248" t="b">
            <v>0</v>
          </cell>
          <cell r="AL85248" t="b">
            <v>0</v>
          </cell>
          <cell r="AM85248" t="b">
            <v>0</v>
          </cell>
          <cell r="AN85248" t="b">
            <v>0</v>
          </cell>
          <cell r="AO85248" t="b">
            <v>0</v>
          </cell>
          <cell r="AP85248" t="b">
            <v>0</v>
          </cell>
          <cell r="AQ85248" t="b">
            <v>0</v>
          </cell>
          <cell r="AR85248" t="b">
            <v>0</v>
          </cell>
          <cell r="AS85248" t="b">
            <v>0</v>
          </cell>
          <cell r="AT85248" t="b">
            <v>0</v>
          </cell>
          <cell r="AU85248" t="b">
            <v>0</v>
          </cell>
          <cell r="AV85248" t="b">
            <v>0</v>
          </cell>
          <cell r="AW85248" t="b">
            <v>0</v>
          </cell>
        </row>
        <row r="85249">
          <cell r="S85249" t="str">
            <v>PANWAY/BRADDISH AVENUE</v>
          </cell>
          <cell r="AF85249">
            <v>1</v>
          </cell>
          <cell r="AG85249" t="b">
            <v>0</v>
          </cell>
          <cell r="AH85249" t="b">
            <v>0</v>
          </cell>
          <cell r="AI85249" t="b">
            <v>0</v>
          </cell>
          <cell r="AJ85249" t="b">
            <v>0</v>
          </cell>
          <cell r="AK85249" t="b">
            <v>0</v>
          </cell>
          <cell r="AL85249" t="b">
            <v>0</v>
          </cell>
          <cell r="AM85249" t="b">
            <v>0</v>
          </cell>
          <cell r="AN85249" t="b">
            <v>0</v>
          </cell>
          <cell r="AO85249" t="b">
            <v>0</v>
          </cell>
          <cell r="AP85249" t="b">
            <v>0</v>
          </cell>
          <cell r="AQ85249" t="b">
            <v>0</v>
          </cell>
          <cell r="AR85249" t="b">
            <v>0</v>
          </cell>
          <cell r="AS85249" t="b">
            <v>0</v>
          </cell>
          <cell r="AT85249" t="b">
            <v>0</v>
          </cell>
          <cell r="AU85249" t="b">
            <v>0</v>
          </cell>
          <cell r="AV85249" t="b">
            <v>0</v>
          </cell>
          <cell r="AW85249" t="b">
            <v>0</v>
          </cell>
        </row>
        <row r="85250">
          <cell r="S85250" t="str">
            <v>LAURAVILLE</v>
          </cell>
          <cell r="AF85250">
            <v>1</v>
          </cell>
          <cell r="AG85250" t="b">
            <v>0</v>
          </cell>
          <cell r="AH85250" t="b">
            <v>0</v>
          </cell>
          <cell r="AI85250" t="b">
            <v>0</v>
          </cell>
          <cell r="AJ85250" t="b">
            <v>0</v>
          </cell>
          <cell r="AK85250" t="b">
            <v>0</v>
          </cell>
          <cell r="AL85250" t="b">
            <v>0</v>
          </cell>
          <cell r="AM85250" t="b">
            <v>0</v>
          </cell>
          <cell r="AN85250" t="b">
            <v>0</v>
          </cell>
          <cell r="AO85250" t="b">
            <v>0</v>
          </cell>
          <cell r="AP85250" t="b">
            <v>0</v>
          </cell>
          <cell r="AQ85250" t="b">
            <v>0</v>
          </cell>
          <cell r="AR85250" t="b">
            <v>0</v>
          </cell>
          <cell r="AS85250" t="b">
            <v>0</v>
          </cell>
          <cell r="AT85250" t="b">
            <v>0</v>
          </cell>
          <cell r="AU85250" t="b">
            <v>0</v>
          </cell>
          <cell r="AV85250" t="b">
            <v>0</v>
          </cell>
          <cell r="AW85250" t="b">
            <v>0</v>
          </cell>
        </row>
        <row r="85251">
          <cell r="S85251" t="str">
            <v>SANDTOWN-WINCHESTER</v>
          </cell>
          <cell r="AF85251">
            <v>1</v>
          </cell>
          <cell r="AG85251" t="b">
            <v>0</v>
          </cell>
          <cell r="AH85251" t="b">
            <v>0</v>
          </cell>
          <cell r="AI85251" t="b">
            <v>0</v>
          </cell>
          <cell r="AJ85251" t="b">
            <v>0</v>
          </cell>
          <cell r="AK85251" t="b">
            <v>0</v>
          </cell>
          <cell r="AL85251" t="b">
            <v>0</v>
          </cell>
          <cell r="AM85251" t="b">
            <v>0</v>
          </cell>
          <cell r="AN85251" t="b">
            <v>0</v>
          </cell>
          <cell r="AO85251" t="b">
            <v>0</v>
          </cell>
          <cell r="AP85251" t="b">
            <v>0</v>
          </cell>
          <cell r="AQ85251" t="b">
            <v>0</v>
          </cell>
          <cell r="AR85251" t="b">
            <v>0</v>
          </cell>
          <cell r="AS85251" t="b">
            <v>0</v>
          </cell>
          <cell r="AT85251" t="b">
            <v>0</v>
          </cell>
          <cell r="AU85251" t="b">
            <v>0</v>
          </cell>
          <cell r="AV85251" t="b">
            <v>0</v>
          </cell>
          <cell r="AW85251" t="b">
            <v>0</v>
          </cell>
        </row>
        <row r="85252">
          <cell r="S85252" t="str">
            <v>HARLEM PARK</v>
          </cell>
          <cell r="AF85252">
            <v>1</v>
          </cell>
          <cell r="AG85252" t="b">
            <v>0</v>
          </cell>
          <cell r="AH85252" t="b">
            <v>0</v>
          </cell>
          <cell r="AI85252" t="b">
            <v>0</v>
          </cell>
          <cell r="AJ85252" t="b">
            <v>0</v>
          </cell>
          <cell r="AK85252" t="b">
            <v>0</v>
          </cell>
          <cell r="AL85252" t="b">
            <v>0</v>
          </cell>
          <cell r="AM85252" t="b">
            <v>0</v>
          </cell>
          <cell r="AN85252" t="b">
            <v>0</v>
          </cell>
          <cell r="AO85252" t="b">
            <v>0</v>
          </cell>
          <cell r="AP85252" t="b">
            <v>0</v>
          </cell>
          <cell r="AQ85252" t="b">
            <v>0</v>
          </cell>
          <cell r="AR85252" t="b">
            <v>0</v>
          </cell>
          <cell r="AS85252" t="b">
            <v>0</v>
          </cell>
          <cell r="AT85252" t="b">
            <v>0</v>
          </cell>
          <cell r="AU85252" t="b">
            <v>0</v>
          </cell>
          <cell r="AV85252" t="b">
            <v>0</v>
          </cell>
          <cell r="AW85252" t="b">
            <v>0</v>
          </cell>
        </row>
        <row r="85253">
          <cell r="S85253" t="str">
            <v>PARK CIRCLE</v>
          </cell>
          <cell r="AF85253">
            <v>1</v>
          </cell>
          <cell r="AG85253" t="b">
            <v>0</v>
          </cell>
          <cell r="AH85253" t="b">
            <v>0</v>
          </cell>
          <cell r="AI85253" t="b">
            <v>0</v>
          </cell>
          <cell r="AJ85253" t="b">
            <v>0</v>
          </cell>
          <cell r="AK85253" t="b">
            <v>0</v>
          </cell>
          <cell r="AL85253" t="b">
            <v>0</v>
          </cell>
          <cell r="AM85253" t="b">
            <v>0</v>
          </cell>
          <cell r="AN85253" t="b">
            <v>0</v>
          </cell>
          <cell r="AO85253" t="b">
            <v>0</v>
          </cell>
          <cell r="AP85253" t="b">
            <v>0</v>
          </cell>
          <cell r="AQ85253" t="b">
            <v>0</v>
          </cell>
          <cell r="AR85253" t="b">
            <v>0</v>
          </cell>
          <cell r="AS85253" t="b">
            <v>0</v>
          </cell>
          <cell r="AT85253" t="b">
            <v>0</v>
          </cell>
          <cell r="AU85253" t="b">
            <v>0</v>
          </cell>
          <cell r="AV85253" t="b">
            <v>0</v>
          </cell>
          <cell r="AW85253" t="b">
            <v>0</v>
          </cell>
        </row>
        <row r="85254">
          <cell r="S85254" t="str">
            <v>CENTRAL PARK HEIGHTS</v>
          </cell>
          <cell r="AF85254">
            <v>1</v>
          </cell>
          <cell r="AG85254" t="b">
            <v>0</v>
          </cell>
          <cell r="AH85254" t="b">
            <v>0</v>
          </cell>
          <cell r="AI85254" t="b">
            <v>0</v>
          </cell>
          <cell r="AJ85254" t="b">
            <v>0</v>
          </cell>
          <cell r="AK85254" t="b">
            <v>0</v>
          </cell>
          <cell r="AL85254" t="b">
            <v>0</v>
          </cell>
          <cell r="AM85254" t="b">
            <v>0</v>
          </cell>
          <cell r="AN85254" t="b">
            <v>0</v>
          </cell>
          <cell r="AO85254" t="b">
            <v>0</v>
          </cell>
          <cell r="AP85254" t="b">
            <v>0</v>
          </cell>
          <cell r="AQ85254" t="b">
            <v>0</v>
          </cell>
          <cell r="AR85254" t="b">
            <v>0</v>
          </cell>
          <cell r="AS85254" t="b">
            <v>0</v>
          </cell>
          <cell r="AT85254" t="b">
            <v>0</v>
          </cell>
          <cell r="AU85254" t="b">
            <v>0</v>
          </cell>
          <cell r="AV85254" t="b">
            <v>0</v>
          </cell>
          <cell r="AW85254" t="b">
            <v>0</v>
          </cell>
        </row>
        <row r="85255">
          <cell r="S85255" t="str">
            <v>DRUID HEIGHTS</v>
          </cell>
          <cell r="AF85255">
            <v>1</v>
          </cell>
          <cell r="AG85255" t="b">
            <v>0</v>
          </cell>
          <cell r="AH85255" t="b">
            <v>0</v>
          </cell>
          <cell r="AI85255" t="b">
            <v>0</v>
          </cell>
          <cell r="AJ85255" t="b">
            <v>0</v>
          </cell>
          <cell r="AK85255" t="b">
            <v>0</v>
          </cell>
          <cell r="AL85255" t="b">
            <v>0</v>
          </cell>
          <cell r="AM85255" t="b">
            <v>0</v>
          </cell>
          <cell r="AN85255" t="b">
            <v>0</v>
          </cell>
          <cell r="AO85255" t="b">
            <v>0</v>
          </cell>
          <cell r="AP85255" t="b">
            <v>0</v>
          </cell>
          <cell r="AQ85255" t="b">
            <v>0</v>
          </cell>
          <cell r="AR85255" t="b">
            <v>0</v>
          </cell>
          <cell r="AS85255" t="b">
            <v>0</v>
          </cell>
          <cell r="AT85255" t="b">
            <v>0</v>
          </cell>
          <cell r="AU85255" t="b">
            <v>0</v>
          </cell>
          <cell r="AV85255" t="b">
            <v>0</v>
          </cell>
          <cell r="AW85255" t="b">
            <v>0</v>
          </cell>
        </row>
        <row r="85256">
          <cell r="S85256" t="str">
            <v>UPTON</v>
          </cell>
          <cell r="AF85256">
            <v>1</v>
          </cell>
          <cell r="AG85256" t="b">
            <v>0</v>
          </cell>
          <cell r="AH85256" t="b">
            <v>0</v>
          </cell>
          <cell r="AI85256" t="b">
            <v>0</v>
          </cell>
          <cell r="AJ85256" t="b">
            <v>0</v>
          </cell>
          <cell r="AK85256" t="b">
            <v>0</v>
          </cell>
          <cell r="AL85256" t="b">
            <v>0</v>
          </cell>
          <cell r="AM85256" t="b">
            <v>0</v>
          </cell>
          <cell r="AN85256" t="b">
            <v>0</v>
          </cell>
          <cell r="AO85256" t="b">
            <v>0</v>
          </cell>
          <cell r="AP85256" t="b">
            <v>0</v>
          </cell>
          <cell r="AQ85256" t="b">
            <v>0</v>
          </cell>
          <cell r="AR85256" t="b">
            <v>0</v>
          </cell>
          <cell r="AS85256" t="b">
            <v>0</v>
          </cell>
          <cell r="AT85256" t="b">
            <v>0</v>
          </cell>
          <cell r="AU85256" t="b">
            <v>0</v>
          </cell>
          <cell r="AV85256" t="b">
            <v>0</v>
          </cell>
          <cell r="AW85256" t="b">
            <v>0</v>
          </cell>
        </row>
        <row r="85257">
          <cell r="S85257" t="str">
            <v>WASHINGTON HILL</v>
          </cell>
          <cell r="AF85257">
            <v>1</v>
          </cell>
          <cell r="AG85257" t="b">
            <v>0</v>
          </cell>
          <cell r="AH85257" t="b">
            <v>0</v>
          </cell>
          <cell r="AI85257" t="b">
            <v>0</v>
          </cell>
          <cell r="AJ85257" t="b">
            <v>0</v>
          </cell>
          <cell r="AK85257" t="b">
            <v>0</v>
          </cell>
          <cell r="AL85257" t="b">
            <v>0</v>
          </cell>
          <cell r="AM85257" t="b">
            <v>0</v>
          </cell>
          <cell r="AN85257" t="b">
            <v>0</v>
          </cell>
          <cell r="AO85257" t="b">
            <v>0</v>
          </cell>
          <cell r="AP85257" t="b">
            <v>0</v>
          </cell>
          <cell r="AQ85257" t="b">
            <v>0</v>
          </cell>
          <cell r="AR85257" t="b">
            <v>0</v>
          </cell>
          <cell r="AS85257" t="b">
            <v>0</v>
          </cell>
          <cell r="AT85257" t="b">
            <v>0</v>
          </cell>
          <cell r="AU85257" t="b">
            <v>0</v>
          </cell>
          <cell r="AV85257" t="b">
            <v>0</v>
          </cell>
          <cell r="AW85257" t="b">
            <v>0</v>
          </cell>
        </row>
        <row r="85258">
          <cell r="S85258" t="str">
            <v>HARWOOD</v>
          </cell>
          <cell r="AF85258">
            <v>1</v>
          </cell>
          <cell r="AG85258" t="b">
            <v>0</v>
          </cell>
          <cell r="AH85258" t="b">
            <v>0</v>
          </cell>
          <cell r="AI85258" t="b">
            <v>0</v>
          </cell>
          <cell r="AJ85258" t="b">
            <v>0</v>
          </cell>
          <cell r="AK85258" t="b">
            <v>0</v>
          </cell>
          <cell r="AL85258" t="b">
            <v>0</v>
          </cell>
          <cell r="AM85258" t="b">
            <v>0</v>
          </cell>
          <cell r="AN85258" t="b">
            <v>0</v>
          </cell>
          <cell r="AO85258" t="b">
            <v>0</v>
          </cell>
          <cell r="AP85258" t="b">
            <v>0</v>
          </cell>
          <cell r="AQ85258" t="b">
            <v>0</v>
          </cell>
          <cell r="AR85258" t="b">
            <v>0</v>
          </cell>
          <cell r="AS85258" t="b">
            <v>0</v>
          </cell>
          <cell r="AT85258" t="b">
            <v>0</v>
          </cell>
          <cell r="AU85258" t="b">
            <v>0</v>
          </cell>
          <cell r="AV85258" t="b">
            <v>0</v>
          </cell>
          <cell r="AW85258" t="b">
            <v>0</v>
          </cell>
        </row>
        <row r="85259">
          <cell r="S85259" t="str">
            <v>GLENHAM-BELFORD</v>
          </cell>
          <cell r="AF85259">
            <v>1</v>
          </cell>
          <cell r="AG85259" t="b">
            <v>0</v>
          </cell>
          <cell r="AH85259" t="b">
            <v>0</v>
          </cell>
          <cell r="AI85259" t="b">
            <v>0</v>
          </cell>
          <cell r="AJ85259" t="b">
            <v>0</v>
          </cell>
          <cell r="AK85259" t="b">
            <v>0</v>
          </cell>
          <cell r="AL85259" t="b">
            <v>0</v>
          </cell>
          <cell r="AM85259" t="b">
            <v>0</v>
          </cell>
          <cell r="AN85259" t="b">
            <v>0</v>
          </cell>
          <cell r="AO85259" t="b">
            <v>0</v>
          </cell>
          <cell r="AP85259" t="b">
            <v>0</v>
          </cell>
          <cell r="AQ85259" t="b">
            <v>0</v>
          </cell>
          <cell r="AR85259" t="b">
            <v>0</v>
          </cell>
          <cell r="AS85259" t="b">
            <v>0</v>
          </cell>
          <cell r="AT85259" t="b">
            <v>0</v>
          </cell>
          <cell r="AU85259" t="b">
            <v>0</v>
          </cell>
          <cell r="AV85259" t="b">
            <v>0</v>
          </cell>
          <cell r="AW85259" t="b">
            <v>0</v>
          </cell>
        </row>
        <row r="85260">
          <cell r="S85260" t="str">
            <v>OLIVER</v>
          </cell>
          <cell r="AF85260">
            <v>1</v>
          </cell>
          <cell r="AG85260" t="b">
            <v>0</v>
          </cell>
          <cell r="AH85260" t="b">
            <v>0</v>
          </cell>
          <cell r="AI85260" t="b">
            <v>0</v>
          </cell>
          <cell r="AJ85260" t="b">
            <v>0</v>
          </cell>
          <cell r="AK85260" t="b">
            <v>0</v>
          </cell>
          <cell r="AL85260" t="b">
            <v>0</v>
          </cell>
          <cell r="AM85260" t="b">
            <v>0</v>
          </cell>
          <cell r="AN85260" t="b">
            <v>0</v>
          </cell>
          <cell r="AO85260" t="b">
            <v>0</v>
          </cell>
          <cell r="AP85260" t="b">
            <v>0</v>
          </cell>
          <cell r="AQ85260" t="b">
            <v>0</v>
          </cell>
          <cell r="AR85260" t="b">
            <v>0</v>
          </cell>
          <cell r="AS85260" t="b">
            <v>0</v>
          </cell>
          <cell r="AT85260" t="b">
            <v>0</v>
          </cell>
          <cell r="AU85260" t="b">
            <v>0</v>
          </cell>
          <cell r="AV85260" t="b">
            <v>0</v>
          </cell>
          <cell r="AW85260" t="b">
            <v>0</v>
          </cell>
        </row>
        <row r="85261">
          <cell r="S85261" t="str">
            <v>OLIVER</v>
          </cell>
          <cell r="AF85261">
            <v>1</v>
          </cell>
          <cell r="AG85261" t="b">
            <v>0</v>
          </cell>
          <cell r="AH85261" t="b">
            <v>0</v>
          </cell>
          <cell r="AI85261" t="b">
            <v>0</v>
          </cell>
          <cell r="AJ85261" t="b">
            <v>0</v>
          </cell>
          <cell r="AK85261" t="b">
            <v>0</v>
          </cell>
          <cell r="AL85261" t="b">
            <v>0</v>
          </cell>
          <cell r="AM85261" t="b">
            <v>0</v>
          </cell>
          <cell r="AN85261" t="b">
            <v>0</v>
          </cell>
          <cell r="AO85261" t="b">
            <v>0</v>
          </cell>
          <cell r="AP85261" t="b">
            <v>0</v>
          </cell>
          <cell r="AQ85261" t="b">
            <v>0</v>
          </cell>
          <cell r="AR85261" t="b">
            <v>0</v>
          </cell>
          <cell r="AS85261" t="b">
            <v>0</v>
          </cell>
          <cell r="AT85261" t="b">
            <v>0</v>
          </cell>
          <cell r="AU85261" t="b">
            <v>0</v>
          </cell>
          <cell r="AV85261" t="b">
            <v>0</v>
          </cell>
          <cell r="AW85261" t="b">
            <v>0</v>
          </cell>
        </row>
        <row r="85262">
          <cell r="S85262" t="str">
            <v>MIDDLE EAST</v>
          </cell>
          <cell r="AF85262">
            <v>1</v>
          </cell>
          <cell r="AG85262" t="b">
            <v>0</v>
          </cell>
          <cell r="AH85262" t="b">
            <v>0</v>
          </cell>
          <cell r="AI85262" t="b">
            <v>0</v>
          </cell>
          <cell r="AJ85262" t="b">
            <v>0</v>
          </cell>
          <cell r="AK85262" t="b">
            <v>0</v>
          </cell>
          <cell r="AL85262" t="b">
            <v>0</v>
          </cell>
          <cell r="AM85262" t="b">
            <v>0</v>
          </cell>
          <cell r="AN85262" t="b">
            <v>0</v>
          </cell>
          <cell r="AO85262" t="b">
            <v>0</v>
          </cell>
          <cell r="AP85262" t="b">
            <v>0</v>
          </cell>
          <cell r="AQ85262" t="b">
            <v>0</v>
          </cell>
          <cell r="AR85262" t="b">
            <v>0</v>
          </cell>
          <cell r="AS85262" t="b">
            <v>0</v>
          </cell>
          <cell r="AT85262" t="b">
            <v>0</v>
          </cell>
          <cell r="AU85262" t="b">
            <v>0</v>
          </cell>
          <cell r="AV85262" t="b">
            <v>0</v>
          </cell>
          <cell r="AW85262" t="b">
            <v>0</v>
          </cell>
        </row>
        <row r="85263">
          <cell r="S85263" t="str">
            <v>MIDDLE EAST</v>
          </cell>
          <cell r="AF85263">
            <v>1</v>
          </cell>
          <cell r="AG85263" t="b">
            <v>0</v>
          </cell>
          <cell r="AH85263" t="b">
            <v>0</v>
          </cell>
          <cell r="AI85263" t="b">
            <v>0</v>
          </cell>
          <cell r="AJ85263" t="b">
            <v>0</v>
          </cell>
          <cell r="AK85263" t="b">
            <v>0</v>
          </cell>
          <cell r="AL85263" t="b">
            <v>0</v>
          </cell>
          <cell r="AM85263" t="b">
            <v>0</v>
          </cell>
          <cell r="AN85263" t="b">
            <v>0</v>
          </cell>
          <cell r="AO85263" t="b">
            <v>0</v>
          </cell>
          <cell r="AP85263" t="b">
            <v>0</v>
          </cell>
          <cell r="AQ85263" t="b">
            <v>0</v>
          </cell>
          <cell r="AR85263" t="b">
            <v>0</v>
          </cell>
          <cell r="AS85263" t="b">
            <v>0</v>
          </cell>
          <cell r="AT85263" t="b">
            <v>0</v>
          </cell>
          <cell r="AU85263" t="b">
            <v>0</v>
          </cell>
          <cell r="AV85263" t="b">
            <v>0</v>
          </cell>
          <cell r="AW85263" t="b">
            <v>0</v>
          </cell>
        </row>
        <row r="85264">
          <cell r="S85264" t="str">
            <v>MIDDLE EAST</v>
          </cell>
          <cell r="AF85264">
            <v>1</v>
          </cell>
          <cell r="AG85264" t="b">
            <v>0</v>
          </cell>
          <cell r="AH85264" t="b">
            <v>0</v>
          </cell>
          <cell r="AI85264" t="b">
            <v>0</v>
          </cell>
          <cell r="AJ85264" t="b">
            <v>0</v>
          </cell>
          <cell r="AK85264" t="b">
            <v>0</v>
          </cell>
          <cell r="AL85264" t="b">
            <v>0</v>
          </cell>
          <cell r="AM85264" t="b">
            <v>0</v>
          </cell>
          <cell r="AN85264" t="b">
            <v>0</v>
          </cell>
          <cell r="AO85264" t="b">
            <v>0</v>
          </cell>
          <cell r="AP85264" t="b">
            <v>0</v>
          </cell>
          <cell r="AQ85264" t="b">
            <v>0</v>
          </cell>
          <cell r="AR85264" t="b">
            <v>0</v>
          </cell>
          <cell r="AS85264" t="b">
            <v>0</v>
          </cell>
          <cell r="AT85264" t="b">
            <v>0</v>
          </cell>
          <cell r="AU85264" t="b">
            <v>0</v>
          </cell>
          <cell r="AV85264" t="b">
            <v>0</v>
          </cell>
          <cell r="AW85264" t="b">
            <v>0</v>
          </cell>
        </row>
        <row r="85265">
          <cell r="S85265" t="str">
            <v>MIDDLE EAST</v>
          </cell>
          <cell r="AF85265">
            <v>1</v>
          </cell>
          <cell r="AG85265" t="b">
            <v>0</v>
          </cell>
          <cell r="AH85265" t="b">
            <v>0</v>
          </cell>
          <cell r="AI85265" t="b">
            <v>0</v>
          </cell>
          <cell r="AJ85265" t="b">
            <v>0</v>
          </cell>
          <cell r="AK85265" t="b">
            <v>0</v>
          </cell>
          <cell r="AL85265" t="b">
            <v>0</v>
          </cell>
          <cell r="AM85265" t="b">
            <v>0</v>
          </cell>
          <cell r="AN85265" t="b">
            <v>0</v>
          </cell>
          <cell r="AO85265" t="b">
            <v>0</v>
          </cell>
          <cell r="AP85265" t="b">
            <v>0</v>
          </cell>
          <cell r="AQ85265" t="b">
            <v>0</v>
          </cell>
          <cell r="AR85265" t="b">
            <v>0</v>
          </cell>
          <cell r="AS85265" t="b">
            <v>0</v>
          </cell>
          <cell r="AT85265" t="b">
            <v>0</v>
          </cell>
          <cell r="AU85265" t="b">
            <v>0</v>
          </cell>
          <cell r="AV85265" t="b">
            <v>0</v>
          </cell>
          <cell r="AW85265" t="b">
            <v>0</v>
          </cell>
        </row>
        <row r="85266">
          <cell r="S85266" t="str">
            <v>BELAIR-EDISON</v>
          </cell>
          <cell r="AF85266">
            <v>1</v>
          </cell>
          <cell r="AG85266" t="b">
            <v>0</v>
          </cell>
          <cell r="AH85266" t="b">
            <v>0</v>
          </cell>
          <cell r="AI85266" t="b">
            <v>0</v>
          </cell>
          <cell r="AJ85266" t="b">
            <v>0</v>
          </cell>
          <cell r="AK85266" t="b">
            <v>0</v>
          </cell>
          <cell r="AL85266" t="b">
            <v>0</v>
          </cell>
          <cell r="AM85266" t="b">
            <v>0</v>
          </cell>
          <cell r="AN85266" t="b">
            <v>0</v>
          </cell>
          <cell r="AO85266" t="b">
            <v>0</v>
          </cell>
          <cell r="AP85266" t="b">
            <v>0</v>
          </cell>
          <cell r="AQ85266" t="b">
            <v>0</v>
          </cell>
          <cell r="AR85266" t="b">
            <v>0</v>
          </cell>
          <cell r="AS85266" t="b">
            <v>0</v>
          </cell>
          <cell r="AT85266" t="b">
            <v>0</v>
          </cell>
          <cell r="AU85266" t="b">
            <v>0</v>
          </cell>
          <cell r="AV85266" t="b">
            <v>0</v>
          </cell>
          <cell r="AW85266" t="b">
            <v>0</v>
          </cell>
        </row>
        <row r="85267">
          <cell r="S85267" t="str">
            <v>HARFORD-ECHODALE/PERRING PARKW</v>
          </cell>
          <cell r="AF85267">
            <v>1</v>
          </cell>
          <cell r="AG85267" t="b">
            <v>0</v>
          </cell>
          <cell r="AH85267" t="b">
            <v>0</v>
          </cell>
          <cell r="AI85267" t="b">
            <v>0</v>
          </cell>
          <cell r="AJ85267" t="b">
            <v>0</v>
          </cell>
          <cell r="AK85267" t="b">
            <v>0</v>
          </cell>
          <cell r="AL85267" t="b">
            <v>0</v>
          </cell>
          <cell r="AM85267" t="b">
            <v>0</v>
          </cell>
          <cell r="AN85267" t="b">
            <v>0</v>
          </cell>
          <cell r="AO85267" t="b">
            <v>0</v>
          </cell>
          <cell r="AP85267" t="b">
            <v>0</v>
          </cell>
          <cell r="AQ85267" t="b">
            <v>0</v>
          </cell>
          <cell r="AR85267" t="b">
            <v>0</v>
          </cell>
          <cell r="AS85267" t="b">
            <v>0</v>
          </cell>
          <cell r="AT85267" t="b">
            <v>0</v>
          </cell>
          <cell r="AU85267" t="b">
            <v>0</v>
          </cell>
          <cell r="AV85267" t="b">
            <v>0</v>
          </cell>
          <cell r="AW85267" t="b">
            <v>0</v>
          </cell>
        </row>
        <row r="85268">
          <cell r="S85268" t="str">
            <v>PARKSIDE</v>
          </cell>
          <cell r="AF85268">
            <v>1</v>
          </cell>
          <cell r="AG85268" t="b">
            <v>0</v>
          </cell>
          <cell r="AH85268" t="b">
            <v>0</v>
          </cell>
          <cell r="AI85268" t="b">
            <v>0</v>
          </cell>
          <cell r="AJ85268" t="b">
            <v>0</v>
          </cell>
          <cell r="AK85268" t="b">
            <v>0</v>
          </cell>
          <cell r="AL85268" t="b">
            <v>0</v>
          </cell>
          <cell r="AM85268" t="b">
            <v>0</v>
          </cell>
          <cell r="AN85268" t="b">
            <v>0</v>
          </cell>
          <cell r="AO85268" t="b">
            <v>0</v>
          </cell>
          <cell r="AP85268" t="b">
            <v>0</v>
          </cell>
          <cell r="AQ85268" t="b">
            <v>0</v>
          </cell>
          <cell r="AR85268" t="b">
            <v>0</v>
          </cell>
          <cell r="AS85268" t="b">
            <v>0</v>
          </cell>
          <cell r="AT85268" t="b">
            <v>0</v>
          </cell>
          <cell r="AU85268" t="b">
            <v>0</v>
          </cell>
          <cell r="AV85268" t="b">
            <v>0</v>
          </cell>
          <cell r="AW85268" t="b">
            <v>0</v>
          </cell>
        </row>
        <row r="85269">
          <cell r="S85269" t="str">
            <v>HANLON-LONGWOOD</v>
          </cell>
          <cell r="AF85269">
            <v>1</v>
          </cell>
          <cell r="AG85269" t="b">
            <v>0</v>
          </cell>
          <cell r="AH85269" t="b">
            <v>0</v>
          </cell>
          <cell r="AI85269" t="b">
            <v>0</v>
          </cell>
          <cell r="AJ85269" t="b">
            <v>0</v>
          </cell>
          <cell r="AK85269" t="b">
            <v>0</v>
          </cell>
          <cell r="AL85269" t="b">
            <v>0</v>
          </cell>
          <cell r="AM85269" t="b">
            <v>0</v>
          </cell>
          <cell r="AN85269" t="b">
            <v>0</v>
          </cell>
          <cell r="AO85269" t="b">
            <v>0</v>
          </cell>
          <cell r="AP85269" t="b">
            <v>0</v>
          </cell>
          <cell r="AQ85269" t="b">
            <v>0</v>
          </cell>
          <cell r="AR85269" t="b">
            <v>0</v>
          </cell>
          <cell r="AS85269" t="b">
            <v>0</v>
          </cell>
          <cell r="AT85269" t="b">
            <v>0</v>
          </cell>
          <cell r="AU85269" t="b">
            <v>0</v>
          </cell>
          <cell r="AV85269" t="b">
            <v>0</v>
          </cell>
          <cell r="AW85269" t="b">
            <v>0</v>
          </cell>
        </row>
        <row r="85270">
          <cell r="S85270" t="str">
            <v>BELAIR-EDISON</v>
          </cell>
          <cell r="AF85270">
            <v>0</v>
          </cell>
          <cell r="AG85270" t="b">
            <v>0</v>
          </cell>
          <cell r="AH85270" t="b">
            <v>0</v>
          </cell>
          <cell r="AI85270" t="b">
            <v>0</v>
          </cell>
          <cell r="AJ85270" t="b">
            <v>0</v>
          </cell>
          <cell r="AK85270" t="b">
            <v>0</v>
          </cell>
          <cell r="AL85270" t="b">
            <v>0</v>
          </cell>
          <cell r="AM85270" t="b">
            <v>0</v>
          </cell>
          <cell r="AN85270" t="b">
            <v>0</v>
          </cell>
          <cell r="AO85270" t="b">
            <v>0</v>
          </cell>
          <cell r="AP85270" t="b">
            <v>0</v>
          </cell>
          <cell r="AQ85270" t="b">
            <v>0</v>
          </cell>
          <cell r="AR85270" t="b">
            <v>0</v>
          </cell>
          <cell r="AS85270" t="b">
            <v>0</v>
          </cell>
          <cell r="AT85270" t="b">
            <v>0</v>
          </cell>
          <cell r="AU85270" t="b">
            <v>0</v>
          </cell>
          <cell r="AV85270" t="b">
            <v>0</v>
          </cell>
          <cell r="AW85270" t="b">
            <v>0</v>
          </cell>
        </row>
        <row r="85271">
          <cell r="S85271" t="str">
            <v>EASTERWOOD</v>
          </cell>
          <cell r="AF85271">
            <v>1</v>
          </cell>
          <cell r="AG85271" t="b">
            <v>0</v>
          </cell>
          <cell r="AH85271" t="b">
            <v>0</v>
          </cell>
          <cell r="AI85271" t="b">
            <v>0</v>
          </cell>
          <cell r="AJ85271" t="b">
            <v>0</v>
          </cell>
          <cell r="AK85271" t="b">
            <v>0</v>
          </cell>
          <cell r="AL85271" t="b">
            <v>0</v>
          </cell>
          <cell r="AM85271" t="b">
            <v>0</v>
          </cell>
          <cell r="AN85271" t="b">
            <v>0</v>
          </cell>
          <cell r="AO85271" t="b">
            <v>0</v>
          </cell>
          <cell r="AP85271" t="b">
            <v>0</v>
          </cell>
          <cell r="AQ85271" t="b">
            <v>0</v>
          </cell>
          <cell r="AR85271" t="b">
            <v>0</v>
          </cell>
          <cell r="AS85271" t="b">
            <v>0</v>
          </cell>
          <cell r="AT85271" t="b">
            <v>0</v>
          </cell>
          <cell r="AU85271" t="b">
            <v>0</v>
          </cell>
          <cell r="AV85271" t="b">
            <v>0</v>
          </cell>
          <cell r="AW85271" t="b">
            <v>0</v>
          </cell>
        </row>
        <row r="85272">
          <cell r="S85272" t="str">
            <v>UPTON</v>
          </cell>
          <cell r="AF85272">
            <v>1</v>
          </cell>
          <cell r="AG85272" t="b">
            <v>0</v>
          </cell>
          <cell r="AH85272" t="b">
            <v>0</v>
          </cell>
          <cell r="AI85272" t="b">
            <v>0</v>
          </cell>
          <cell r="AJ85272" t="b">
            <v>0</v>
          </cell>
          <cell r="AK85272" t="b">
            <v>0</v>
          </cell>
          <cell r="AL85272" t="b">
            <v>0</v>
          </cell>
          <cell r="AM85272" t="b">
            <v>0</v>
          </cell>
          <cell r="AN85272" t="b">
            <v>0</v>
          </cell>
          <cell r="AO85272" t="b">
            <v>0</v>
          </cell>
          <cell r="AP85272" t="b">
            <v>0</v>
          </cell>
          <cell r="AQ85272" t="b">
            <v>0</v>
          </cell>
          <cell r="AR85272" t="b">
            <v>0</v>
          </cell>
          <cell r="AS85272" t="b">
            <v>0</v>
          </cell>
          <cell r="AT85272" t="b">
            <v>0</v>
          </cell>
          <cell r="AU85272" t="b">
            <v>0</v>
          </cell>
          <cell r="AV85272" t="b">
            <v>0</v>
          </cell>
          <cell r="AW85272" t="b">
            <v>0</v>
          </cell>
        </row>
        <row r="85273">
          <cell r="S85273" t="str">
            <v>OLIVER</v>
          </cell>
          <cell r="AF85273">
            <v>1</v>
          </cell>
          <cell r="AG85273" t="b">
            <v>0</v>
          </cell>
          <cell r="AH85273" t="b">
            <v>0</v>
          </cell>
          <cell r="AI85273" t="b">
            <v>0</v>
          </cell>
          <cell r="AJ85273" t="b">
            <v>0</v>
          </cell>
          <cell r="AK85273" t="b">
            <v>0</v>
          </cell>
          <cell r="AL85273" t="b">
            <v>0</v>
          </cell>
          <cell r="AM85273" t="b">
            <v>0</v>
          </cell>
          <cell r="AN85273" t="b">
            <v>0</v>
          </cell>
          <cell r="AO85273" t="b">
            <v>0</v>
          </cell>
          <cell r="AP85273" t="b">
            <v>0</v>
          </cell>
          <cell r="AQ85273" t="b">
            <v>0</v>
          </cell>
          <cell r="AR85273" t="b">
            <v>0</v>
          </cell>
          <cell r="AS85273" t="b">
            <v>0</v>
          </cell>
          <cell r="AT85273" t="b">
            <v>0</v>
          </cell>
          <cell r="AU85273" t="b">
            <v>0</v>
          </cell>
          <cell r="AV85273" t="b">
            <v>0</v>
          </cell>
          <cell r="AW85273" t="b">
            <v>0</v>
          </cell>
        </row>
        <row r="85274">
          <cell r="S85274" t="str">
            <v>MCELDERRY PARK</v>
          </cell>
          <cell r="AF85274">
            <v>1</v>
          </cell>
          <cell r="AG85274" t="b">
            <v>0</v>
          </cell>
          <cell r="AH85274" t="b">
            <v>0</v>
          </cell>
          <cell r="AI85274" t="b">
            <v>0</v>
          </cell>
          <cell r="AJ85274" t="b">
            <v>0</v>
          </cell>
          <cell r="AK85274" t="b">
            <v>0</v>
          </cell>
          <cell r="AL85274" t="b">
            <v>0</v>
          </cell>
          <cell r="AM85274" t="b">
            <v>0</v>
          </cell>
          <cell r="AN85274" t="b">
            <v>0</v>
          </cell>
          <cell r="AO85274" t="b">
            <v>0</v>
          </cell>
          <cell r="AP85274" t="b">
            <v>0</v>
          </cell>
          <cell r="AQ85274" t="b">
            <v>0</v>
          </cell>
          <cell r="AR85274" t="b">
            <v>0</v>
          </cell>
          <cell r="AS85274" t="b">
            <v>0</v>
          </cell>
          <cell r="AT85274" t="b">
            <v>0</v>
          </cell>
          <cell r="AU85274" t="b">
            <v>0</v>
          </cell>
          <cell r="AV85274" t="b">
            <v>0</v>
          </cell>
          <cell r="AW85274" t="b">
            <v>0</v>
          </cell>
        </row>
        <row r="85275">
          <cell r="S85275" t="str">
            <v>PENROSE/FAYETTE STREET OUTREAC</v>
          </cell>
          <cell r="AF85275">
            <v>1</v>
          </cell>
          <cell r="AG85275" t="b">
            <v>0</v>
          </cell>
          <cell r="AH85275" t="b">
            <v>0</v>
          </cell>
          <cell r="AI85275" t="b">
            <v>0</v>
          </cell>
          <cell r="AJ85275" t="b">
            <v>0</v>
          </cell>
          <cell r="AK85275" t="b">
            <v>0</v>
          </cell>
          <cell r="AL85275" t="b">
            <v>0</v>
          </cell>
          <cell r="AM85275" t="b">
            <v>0</v>
          </cell>
          <cell r="AN85275" t="b">
            <v>0</v>
          </cell>
          <cell r="AO85275" t="b">
            <v>0</v>
          </cell>
          <cell r="AP85275" t="b">
            <v>0</v>
          </cell>
          <cell r="AQ85275" t="b">
            <v>0</v>
          </cell>
          <cell r="AR85275" t="b">
            <v>0</v>
          </cell>
          <cell r="AS85275" t="b">
            <v>0</v>
          </cell>
          <cell r="AT85275" t="b">
            <v>0</v>
          </cell>
          <cell r="AU85275" t="b">
            <v>0</v>
          </cell>
          <cell r="AV85275" t="b">
            <v>0</v>
          </cell>
          <cell r="AW85275" t="b">
            <v>0</v>
          </cell>
        </row>
        <row r="85276">
          <cell r="S85276" t="str">
            <v>ROGNEL HEIGHTS</v>
          </cell>
          <cell r="AF85276">
            <v>1</v>
          </cell>
          <cell r="AG85276" t="b">
            <v>0</v>
          </cell>
          <cell r="AH85276" t="b">
            <v>0</v>
          </cell>
          <cell r="AI85276" t="b">
            <v>0</v>
          </cell>
          <cell r="AJ85276" t="b">
            <v>0</v>
          </cell>
          <cell r="AK85276" t="b">
            <v>0</v>
          </cell>
          <cell r="AL85276" t="b">
            <v>0</v>
          </cell>
          <cell r="AM85276" t="b">
            <v>0</v>
          </cell>
          <cell r="AN85276" t="b">
            <v>0</v>
          </cell>
          <cell r="AO85276" t="b">
            <v>0</v>
          </cell>
          <cell r="AP85276" t="b">
            <v>0</v>
          </cell>
          <cell r="AQ85276" t="b">
            <v>0</v>
          </cell>
          <cell r="AR85276" t="b">
            <v>0</v>
          </cell>
          <cell r="AS85276" t="b">
            <v>0</v>
          </cell>
          <cell r="AT85276" t="b">
            <v>0</v>
          </cell>
          <cell r="AU85276" t="b">
            <v>0</v>
          </cell>
          <cell r="AV85276" t="b">
            <v>0</v>
          </cell>
          <cell r="AW85276" t="b">
            <v>0</v>
          </cell>
        </row>
        <row r="85277">
          <cell r="S85277" t="str">
            <v>BARCLAY</v>
          </cell>
          <cell r="AF85277">
            <v>1</v>
          </cell>
          <cell r="AG85277" t="b">
            <v>0</v>
          </cell>
          <cell r="AH85277" t="b">
            <v>0</v>
          </cell>
          <cell r="AI85277" t="b">
            <v>0</v>
          </cell>
          <cell r="AJ85277" t="b">
            <v>0</v>
          </cell>
          <cell r="AK85277" t="b">
            <v>0</v>
          </cell>
          <cell r="AL85277" t="b">
            <v>0</v>
          </cell>
          <cell r="AM85277" t="b">
            <v>0</v>
          </cell>
          <cell r="AN85277" t="b">
            <v>0</v>
          </cell>
          <cell r="AO85277" t="b">
            <v>0</v>
          </cell>
          <cell r="AP85277" t="b">
            <v>0</v>
          </cell>
          <cell r="AQ85277" t="b">
            <v>0</v>
          </cell>
          <cell r="AR85277" t="b">
            <v>0</v>
          </cell>
          <cell r="AS85277" t="b">
            <v>0</v>
          </cell>
          <cell r="AT85277" t="b">
            <v>0</v>
          </cell>
          <cell r="AU85277" t="b">
            <v>0</v>
          </cell>
          <cell r="AV85277" t="b">
            <v>0</v>
          </cell>
          <cell r="AW85277" t="b">
            <v>0</v>
          </cell>
        </row>
        <row r="85278">
          <cell r="S85278" t="str">
            <v>ABELL</v>
          </cell>
          <cell r="AF85278">
            <v>1</v>
          </cell>
          <cell r="AG85278" t="b">
            <v>0</v>
          </cell>
          <cell r="AH85278" t="b">
            <v>0</v>
          </cell>
          <cell r="AI85278" t="b">
            <v>0</v>
          </cell>
          <cell r="AJ85278" t="b">
            <v>0</v>
          </cell>
          <cell r="AK85278" t="b">
            <v>0</v>
          </cell>
          <cell r="AL85278" t="b">
            <v>0</v>
          </cell>
          <cell r="AM85278" t="b">
            <v>0</v>
          </cell>
          <cell r="AN85278" t="b">
            <v>0</v>
          </cell>
          <cell r="AO85278" t="b">
            <v>0</v>
          </cell>
          <cell r="AP85278" t="b">
            <v>0</v>
          </cell>
          <cell r="AQ85278" t="b">
            <v>0</v>
          </cell>
          <cell r="AR85278" t="b">
            <v>0</v>
          </cell>
          <cell r="AS85278" t="b">
            <v>0</v>
          </cell>
          <cell r="AT85278" t="b">
            <v>0</v>
          </cell>
          <cell r="AU85278" t="b">
            <v>0</v>
          </cell>
          <cell r="AV85278" t="b">
            <v>0</v>
          </cell>
          <cell r="AW85278" t="b">
            <v>0</v>
          </cell>
        </row>
        <row r="85279">
          <cell r="S85279" t="str">
            <v>COLDSTREAM HOMESTEAD MONTEBELL</v>
          </cell>
          <cell r="AF85279">
            <v>1</v>
          </cell>
          <cell r="AG85279" t="b">
            <v>0</v>
          </cell>
          <cell r="AH85279" t="b">
            <v>0</v>
          </cell>
          <cell r="AI85279" t="b">
            <v>0</v>
          </cell>
          <cell r="AJ85279" t="b">
            <v>0</v>
          </cell>
          <cell r="AK85279" t="b">
            <v>0</v>
          </cell>
          <cell r="AL85279" t="b">
            <v>0</v>
          </cell>
          <cell r="AM85279" t="b">
            <v>0</v>
          </cell>
          <cell r="AN85279" t="b">
            <v>0</v>
          </cell>
          <cell r="AO85279" t="b">
            <v>0</v>
          </cell>
          <cell r="AP85279" t="b">
            <v>0</v>
          </cell>
          <cell r="AQ85279" t="b">
            <v>0</v>
          </cell>
          <cell r="AR85279" t="b">
            <v>0</v>
          </cell>
          <cell r="AS85279" t="b">
            <v>0</v>
          </cell>
          <cell r="AT85279" t="b">
            <v>0</v>
          </cell>
          <cell r="AU85279" t="b">
            <v>0</v>
          </cell>
          <cell r="AV85279" t="b">
            <v>0</v>
          </cell>
          <cell r="AW85279" t="b">
            <v>0</v>
          </cell>
        </row>
        <row r="85280">
          <cell r="S85280" t="str">
            <v>HARFORD-ECHODALE/PERRING PARKW</v>
          </cell>
          <cell r="AF85280">
            <v>1</v>
          </cell>
          <cell r="AG85280" t="b">
            <v>0</v>
          </cell>
          <cell r="AH85280" t="b">
            <v>0</v>
          </cell>
          <cell r="AI85280" t="b">
            <v>0</v>
          </cell>
          <cell r="AJ85280" t="b">
            <v>0</v>
          </cell>
          <cell r="AK85280" t="b">
            <v>0</v>
          </cell>
          <cell r="AL85280" t="b">
            <v>0</v>
          </cell>
          <cell r="AM85280" t="b">
            <v>0</v>
          </cell>
          <cell r="AN85280" t="b">
            <v>0</v>
          </cell>
          <cell r="AO85280" t="b">
            <v>0</v>
          </cell>
          <cell r="AP85280" t="b">
            <v>0</v>
          </cell>
          <cell r="AQ85280" t="b">
            <v>0</v>
          </cell>
          <cell r="AR85280" t="b">
            <v>0</v>
          </cell>
          <cell r="AS85280" t="b">
            <v>0</v>
          </cell>
          <cell r="AT85280" t="b">
            <v>0</v>
          </cell>
          <cell r="AU85280" t="b">
            <v>0</v>
          </cell>
          <cell r="AV85280" t="b">
            <v>0</v>
          </cell>
          <cell r="AW85280" t="b">
            <v>0</v>
          </cell>
        </row>
        <row r="85281">
          <cell r="S85281" t="str">
            <v>CEDMONT</v>
          </cell>
          <cell r="AF85281">
            <v>0</v>
          </cell>
          <cell r="AG85281" t="b">
            <v>0</v>
          </cell>
          <cell r="AH85281" t="b">
            <v>0</v>
          </cell>
          <cell r="AI85281" t="b">
            <v>0</v>
          </cell>
          <cell r="AJ85281" t="b">
            <v>0</v>
          </cell>
          <cell r="AK85281" t="b">
            <v>0</v>
          </cell>
          <cell r="AL85281" t="b">
            <v>0</v>
          </cell>
          <cell r="AM85281" t="b">
            <v>0</v>
          </cell>
          <cell r="AN85281" t="b">
            <v>0</v>
          </cell>
          <cell r="AO85281" t="b">
            <v>0</v>
          </cell>
          <cell r="AP85281" t="b">
            <v>0</v>
          </cell>
          <cell r="AQ85281" t="b">
            <v>0</v>
          </cell>
          <cell r="AR85281" t="b">
            <v>0</v>
          </cell>
          <cell r="AS85281" t="b">
            <v>0</v>
          </cell>
          <cell r="AT85281" t="b">
            <v>0</v>
          </cell>
          <cell r="AU85281" t="b">
            <v>0</v>
          </cell>
          <cell r="AV85281" t="b">
            <v>0</v>
          </cell>
          <cell r="AW85281" t="b">
            <v>0</v>
          </cell>
        </row>
        <row r="85282">
          <cell r="S85282" t="str">
            <v>ALLENDALE</v>
          </cell>
          <cell r="AF85282">
            <v>1</v>
          </cell>
          <cell r="AG85282" t="b">
            <v>0</v>
          </cell>
          <cell r="AH85282" t="b">
            <v>0</v>
          </cell>
          <cell r="AI85282" t="b">
            <v>0</v>
          </cell>
          <cell r="AJ85282" t="b">
            <v>0</v>
          </cell>
          <cell r="AK85282" t="b">
            <v>0</v>
          </cell>
          <cell r="AL85282" t="b">
            <v>0</v>
          </cell>
          <cell r="AM85282" t="b">
            <v>0</v>
          </cell>
          <cell r="AN85282" t="b">
            <v>0</v>
          </cell>
          <cell r="AO85282" t="b">
            <v>0</v>
          </cell>
          <cell r="AP85282" t="b">
            <v>0</v>
          </cell>
          <cell r="AQ85282" t="b">
            <v>0</v>
          </cell>
          <cell r="AR85282" t="b">
            <v>0</v>
          </cell>
          <cell r="AS85282" t="b">
            <v>0</v>
          </cell>
          <cell r="AT85282" t="b">
            <v>0</v>
          </cell>
          <cell r="AU85282" t="b">
            <v>0</v>
          </cell>
          <cell r="AV85282" t="b">
            <v>0</v>
          </cell>
          <cell r="AW85282" t="b">
            <v>0</v>
          </cell>
        </row>
        <row r="85283">
          <cell r="S85283" t="str">
            <v>ROSEMONT</v>
          </cell>
          <cell r="AF85283">
            <v>1</v>
          </cell>
          <cell r="AG85283" t="b">
            <v>0</v>
          </cell>
          <cell r="AH85283" t="b">
            <v>0</v>
          </cell>
          <cell r="AI85283" t="b">
            <v>0</v>
          </cell>
          <cell r="AJ85283" t="b">
            <v>0</v>
          </cell>
          <cell r="AK85283" t="b">
            <v>0</v>
          </cell>
          <cell r="AL85283" t="b">
            <v>0</v>
          </cell>
          <cell r="AM85283" t="b">
            <v>0</v>
          </cell>
          <cell r="AN85283" t="b">
            <v>0</v>
          </cell>
          <cell r="AO85283" t="b">
            <v>0</v>
          </cell>
          <cell r="AP85283" t="b">
            <v>0</v>
          </cell>
          <cell r="AQ85283" t="b">
            <v>0</v>
          </cell>
          <cell r="AR85283" t="b">
            <v>0</v>
          </cell>
          <cell r="AS85283" t="b">
            <v>0</v>
          </cell>
          <cell r="AT85283" t="b">
            <v>0</v>
          </cell>
          <cell r="AU85283" t="b">
            <v>0</v>
          </cell>
          <cell r="AV85283" t="b">
            <v>0</v>
          </cell>
          <cell r="AW85283" t="b">
            <v>0</v>
          </cell>
        </row>
        <row r="85284">
          <cell r="S85284" t="str">
            <v>WOODBOURNE-MCCABE</v>
          </cell>
          <cell r="AF85284">
            <v>1</v>
          </cell>
          <cell r="AG85284" t="b">
            <v>0</v>
          </cell>
          <cell r="AH85284" t="b">
            <v>0</v>
          </cell>
          <cell r="AI85284" t="b">
            <v>0</v>
          </cell>
          <cell r="AJ85284" t="b">
            <v>0</v>
          </cell>
          <cell r="AK85284" t="b">
            <v>0</v>
          </cell>
          <cell r="AL85284" t="b">
            <v>0</v>
          </cell>
          <cell r="AM85284" t="b">
            <v>0</v>
          </cell>
          <cell r="AN85284" t="b">
            <v>0</v>
          </cell>
          <cell r="AO85284" t="b">
            <v>0</v>
          </cell>
          <cell r="AP85284" t="b">
            <v>0</v>
          </cell>
          <cell r="AQ85284" t="b">
            <v>0</v>
          </cell>
          <cell r="AR85284" t="b">
            <v>0</v>
          </cell>
          <cell r="AS85284" t="b">
            <v>0</v>
          </cell>
          <cell r="AT85284" t="b">
            <v>0</v>
          </cell>
          <cell r="AU85284" t="b">
            <v>0</v>
          </cell>
          <cell r="AV85284" t="b">
            <v>0</v>
          </cell>
          <cell r="AW85284" t="b">
            <v>0</v>
          </cell>
        </row>
        <row r="85285">
          <cell r="S85285" t="str">
            <v>WINSTON-GOVANS</v>
          </cell>
          <cell r="AF85285">
            <v>1</v>
          </cell>
          <cell r="AG85285" t="b">
            <v>0</v>
          </cell>
          <cell r="AH85285" t="b">
            <v>0</v>
          </cell>
          <cell r="AI85285" t="b">
            <v>0</v>
          </cell>
          <cell r="AJ85285" t="b">
            <v>0</v>
          </cell>
          <cell r="AK85285" t="b">
            <v>0</v>
          </cell>
          <cell r="AL85285" t="b">
            <v>0</v>
          </cell>
          <cell r="AM85285" t="b">
            <v>0</v>
          </cell>
          <cell r="AN85285" t="b">
            <v>0</v>
          </cell>
          <cell r="AO85285" t="b">
            <v>0</v>
          </cell>
          <cell r="AP85285" t="b">
            <v>0</v>
          </cell>
          <cell r="AQ85285" t="b">
            <v>0</v>
          </cell>
          <cell r="AR85285" t="b">
            <v>0</v>
          </cell>
          <cell r="AS85285" t="b">
            <v>0</v>
          </cell>
          <cell r="AT85285" t="b">
            <v>0</v>
          </cell>
          <cell r="AU85285" t="b">
            <v>0</v>
          </cell>
          <cell r="AV85285" t="b">
            <v>0</v>
          </cell>
          <cell r="AW85285" t="b">
            <v>0</v>
          </cell>
        </row>
        <row r="85286">
          <cell r="S85286" t="str">
            <v>DUNBAR-BROADWAY</v>
          </cell>
          <cell r="AF85286">
            <v>1</v>
          </cell>
          <cell r="AG85286" t="b">
            <v>0</v>
          </cell>
          <cell r="AH85286" t="b">
            <v>0</v>
          </cell>
          <cell r="AI85286" t="b">
            <v>0</v>
          </cell>
          <cell r="AJ85286" t="b">
            <v>0</v>
          </cell>
          <cell r="AK85286" t="b">
            <v>0</v>
          </cell>
          <cell r="AL85286" t="b">
            <v>0</v>
          </cell>
          <cell r="AM85286" t="b">
            <v>0</v>
          </cell>
          <cell r="AN85286" t="b">
            <v>0</v>
          </cell>
          <cell r="AO85286" t="b">
            <v>0</v>
          </cell>
          <cell r="AP85286" t="b">
            <v>0</v>
          </cell>
          <cell r="AQ85286" t="b">
            <v>0</v>
          </cell>
          <cell r="AR85286" t="b">
            <v>0</v>
          </cell>
          <cell r="AS85286" t="b">
            <v>0</v>
          </cell>
          <cell r="AT85286" t="b">
            <v>0</v>
          </cell>
          <cell r="AU85286" t="b">
            <v>0</v>
          </cell>
          <cell r="AV85286" t="b">
            <v>0</v>
          </cell>
          <cell r="AW85286" t="b">
            <v>0</v>
          </cell>
        </row>
        <row r="85287">
          <cell r="S85287" t="str">
            <v>MIDDLE EAST</v>
          </cell>
          <cell r="AF85287">
            <v>1</v>
          </cell>
          <cell r="AG85287" t="b">
            <v>0</v>
          </cell>
          <cell r="AH85287" t="b">
            <v>0</v>
          </cell>
          <cell r="AI85287" t="b">
            <v>0</v>
          </cell>
          <cell r="AJ85287" t="b">
            <v>0</v>
          </cell>
          <cell r="AK85287" t="b">
            <v>0</v>
          </cell>
          <cell r="AL85287" t="b">
            <v>0</v>
          </cell>
          <cell r="AM85287" t="b">
            <v>0</v>
          </cell>
          <cell r="AN85287" t="b">
            <v>0</v>
          </cell>
          <cell r="AO85287" t="b">
            <v>0</v>
          </cell>
          <cell r="AP85287" t="b">
            <v>0</v>
          </cell>
          <cell r="AQ85287" t="b">
            <v>0</v>
          </cell>
          <cell r="AR85287" t="b">
            <v>0</v>
          </cell>
          <cell r="AS85287" t="b">
            <v>0</v>
          </cell>
          <cell r="AT85287" t="b">
            <v>0</v>
          </cell>
          <cell r="AU85287" t="b">
            <v>0</v>
          </cell>
          <cell r="AV85287" t="b">
            <v>0</v>
          </cell>
          <cell r="AW85287" t="b">
            <v>0</v>
          </cell>
        </row>
        <row r="85288">
          <cell r="S85288" t="str">
            <v>MIDDLE EAST</v>
          </cell>
          <cell r="AF85288">
            <v>1</v>
          </cell>
          <cell r="AG85288" t="b">
            <v>0</v>
          </cell>
          <cell r="AH85288" t="b">
            <v>0</v>
          </cell>
          <cell r="AI85288" t="b">
            <v>0</v>
          </cell>
          <cell r="AJ85288" t="b">
            <v>0</v>
          </cell>
          <cell r="AK85288" t="b">
            <v>0</v>
          </cell>
          <cell r="AL85288" t="b">
            <v>0</v>
          </cell>
          <cell r="AM85288" t="b">
            <v>0</v>
          </cell>
          <cell r="AN85288" t="b">
            <v>0</v>
          </cell>
          <cell r="AO85288" t="b">
            <v>0</v>
          </cell>
          <cell r="AP85288" t="b">
            <v>0</v>
          </cell>
          <cell r="AQ85288" t="b">
            <v>0</v>
          </cell>
          <cell r="AR85288" t="b">
            <v>0</v>
          </cell>
          <cell r="AS85288" t="b">
            <v>0</v>
          </cell>
          <cell r="AT85288" t="b">
            <v>0</v>
          </cell>
          <cell r="AU85288" t="b">
            <v>0</v>
          </cell>
          <cell r="AV85288" t="b">
            <v>0</v>
          </cell>
          <cell r="AW85288" t="b">
            <v>0</v>
          </cell>
        </row>
        <row r="85289">
          <cell r="S85289" t="str">
            <v>MIDDLE EAST</v>
          </cell>
          <cell r="AF85289">
            <v>1</v>
          </cell>
          <cell r="AG85289" t="b">
            <v>0</v>
          </cell>
          <cell r="AH85289" t="b">
            <v>0</v>
          </cell>
          <cell r="AI85289" t="b">
            <v>0</v>
          </cell>
          <cell r="AJ85289" t="b">
            <v>0</v>
          </cell>
          <cell r="AK85289" t="b">
            <v>0</v>
          </cell>
          <cell r="AL85289" t="b">
            <v>0</v>
          </cell>
          <cell r="AM85289" t="b">
            <v>0</v>
          </cell>
          <cell r="AN85289" t="b">
            <v>0</v>
          </cell>
          <cell r="AO85289" t="b">
            <v>0</v>
          </cell>
          <cell r="AP85289" t="b">
            <v>0</v>
          </cell>
          <cell r="AQ85289" t="b">
            <v>0</v>
          </cell>
          <cell r="AR85289" t="b">
            <v>0</v>
          </cell>
          <cell r="AS85289" t="b">
            <v>0</v>
          </cell>
          <cell r="AT85289" t="b">
            <v>0</v>
          </cell>
          <cell r="AU85289" t="b">
            <v>0</v>
          </cell>
          <cell r="AV85289" t="b">
            <v>0</v>
          </cell>
          <cell r="AW85289" t="b">
            <v>0</v>
          </cell>
        </row>
        <row r="85290">
          <cell r="S85290" t="str">
            <v>MIDDLE EAST</v>
          </cell>
          <cell r="AF85290">
            <v>1</v>
          </cell>
          <cell r="AG85290" t="b">
            <v>0</v>
          </cell>
          <cell r="AH85290" t="b">
            <v>0</v>
          </cell>
          <cell r="AI85290" t="b">
            <v>0</v>
          </cell>
          <cell r="AJ85290" t="b">
            <v>0</v>
          </cell>
          <cell r="AK85290" t="b">
            <v>0</v>
          </cell>
          <cell r="AL85290" t="b">
            <v>0</v>
          </cell>
          <cell r="AM85290" t="b">
            <v>0</v>
          </cell>
          <cell r="AN85290" t="b">
            <v>0</v>
          </cell>
          <cell r="AO85290" t="b">
            <v>0</v>
          </cell>
          <cell r="AP85290" t="b">
            <v>0</v>
          </cell>
          <cell r="AQ85290" t="b">
            <v>0</v>
          </cell>
          <cell r="AR85290" t="b">
            <v>0</v>
          </cell>
          <cell r="AS85290" t="b">
            <v>0</v>
          </cell>
          <cell r="AT85290" t="b">
            <v>0</v>
          </cell>
          <cell r="AU85290" t="b">
            <v>0</v>
          </cell>
          <cell r="AV85290" t="b">
            <v>0</v>
          </cell>
          <cell r="AW85290" t="b">
            <v>0</v>
          </cell>
        </row>
        <row r="85291">
          <cell r="S85291" t="str">
            <v>MIDDLE EAST</v>
          </cell>
          <cell r="AF85291">
            <v>1</v>
          </cell>
          <cell r="AG85291" t="b">
            <v>0</v>
          </cell>
          <cell r="AH85291" t="b">
            <v>0</v>
          </cell>
          <cell r="AI85291" t="b">
            <v>0</v>
          </cell>
          <cell r="AJ85291" t="b">
            <v>0</v>
          </cell>
          <cell r="AK85291" t="b">
            <v>0</v>
          </cell>
          <cell r="AL85291" t="b">
            <v>0</v>
          </cell>
          <cell r="AM85291" t="b">
            <v>0</v>
          </cell>
          <cell r="AN85291" t="b">
            <v>0</v>
          </cell>
          <cell r="AO85291" t="b">
            <v>0</v>
          </cell>
          <cell r="AP85291" t="b">
            <v>0</v>
          </cell>
          <cell r="AQ85291" t="b">
            <v>0</v>
          </cell>
          <cell r="AR85291" t="b">
            <v>0</v>
          </cell>
          <cell r="AS85291" t="b">
            <v>0</v>
          </cell>
          <cell r="AT85291" t="b">
            <v>0</v>
          </cell>
          <cell r="AU85291" t="b">
            <v>0</v>
          </cell>
          <cell r="AV85291" t="b">
            <v>0</v>
          </cell>
          <cell r="AW85291" t="b">
            <v>0</v>
          </cell>
        </row>
        <row r="85292">
          <cell r="S85292" t="str">
            <v>MIDDLE EAST</v>
          </cell>
          <cell r="AF85292">
            <v>1</v>
          </cell>
          <cell r="AG85292" t="b">
            <v>0</v>
          </cell>
          <cell r="AH85292" t="b">
            <v>0</v>
          </cell>
          <cell r="AI85292" t="b">
            <v>0</v>
          </cell>
          <cell r="AJ85292" t="b">
            <v>0</v>
          </cell>
          <cell r="AK85292" t="b">
            <v>0</v>
          </cell>
          <cell r="AL85292" t="b">
            <v>0</v>
          </cell>
          <cell r="AM85292" t="b">
            <v>0</v>
          </cell>
          <cell r="AN85292" t="b">
            <v>0</v>
          </cell>
          <cell r="AO85292" t="b">
            <v>0</v>
          </cell>
          <cell r="AP85292" t="b">
            <v>0</v>
          </cell>
          <cell r="AQ85292" t="b">
            <v>0</v>
          </cell>
          <cell r="AR85292" t="b">
            <v>0</v>
          </cell>
          <cell r="AS85292" t="b">
            <v>0</v>
          </cell>
          <cell r="AT85292" t="b">
            <v>0</v>
          </cell>
          <cell r="AU85292" t="b">
            <v>0</v>
          </cell>
          <cell r="AV85292" t="b">
            <v>0</v>
          </cell>
          <cell r="AW85292" t="b">
            <v>0</v>
          </cell>
        </row>
        <row r="85293">
          <cell r="S85293" t="str">
            <v>MIDDLE EAST</v>
          </cell>
          <cell r="AF85293">
            <v>1</v>
          </cell>
          <cell r="AG85293" t="b">
            <v>0</v>
          </cell>
          <cell r="AH85293" t="b">
            <v>0</v>
          </cell>
          <cell r="AI85293" t="b">
            <v>0</v>
          </cell>
          <cell r="AJ85293" t="b">
            <v>0</v>
          </cell>
          <cell r="AK85293" t="b">
            <v>0</v>
          </cell>
          <cell r="AL85293" t="b">
            <v>0</v>
          </cell>
          <cell r="AM85293" t="b">
            <v>0</v>
          </cell>
          <cell r="AN85293" t="b">
            <v>0</v>
          </cell>
          <cell r="AO85293" t="b">
            <v>0</v>
          </cell>
          <cell r="AP85293" t="b">
            <v>0</v>
          </cell>
          <cell r="AQ85293" t="b">
            <v>0</v>
          </cell>
          <cell r="AR85293" t="b">
            <v>0</v>
          </cell>
          <cell r="AS85293" t="b">
            <v>0</v>
          </cell>
          <cell r="AT85293" t="b">
            <v>0</v>
          </cell>
          <cell r="AU85293" t="b">
            <v>0</v>
          </cell>
          <cell r="AV85293" t="b">
            <v>0</v>
          </cell>
          <cell r="AW85293" t="b">
            <v>0</v>
          </cell>
        </row>
        <row r="85294">
          <cell r="S85294" t="str">
            <v>MIDDLE EAST</v>
          </cell>
          <cell r="AF85294">
            <v>1</v>
          </cell>
          <cell r="AG85294" t="b">
            <v>0</v>
          </cell>
          <cell r="AH85294" t="b">
            <v>0</v>
          </cell>
          <cell r="AI85294" t="b">
            <v>0</v>
          </cell>
          <cell r="AJ85294" t="b">
            <v>0</v>
          </cell>
          <cell r="AK85294" t="b">
            <v>0</v>
          </cell>
          <cell r="AL85294" t="b">
            <v>0</v>
          </cell>
          <cell r="AM85294" t="b">
            <v>0</v>
          </cell>
          <cell r="AN85294" t="b">
            <v>0</v>
          </cell>
          <cell r="AO85294" t="b">
            <v>0</v>
          </cell>
          <cell r="AP85294" t="b">
            <v>0</v>
          </cell>
          <cell r="AQ85294" t="b">
            <v>0</v>
          </cell>
          <cell r="AR85294" t="b">
            <v>0</v>
          </cell>
          <cell r="AS85294" t="b">
            <v>0</v>
          </cell>
          <cell r="AT85294" t="b">
            <v>0</v>
          </cell>
          <cell r="AU85294" t="b">
            <v>0</v>
          </cell>
          <cell r="AV85294" t="b">
            <v>0</v>
          </cell>
          <cell r="AW85294" t="b">
            <v>0</v>
          </cell>
        </row>
        <row r="85295">
          <cell r="S85295" t="str">
            <v>MIDDLE EAST</v>
          </cell>
          <cell r="AF85295">
            <v>1</v>
          </cell>
          <cell r="AG85295" t="b">
            <v>0</v>
          </cell>
          <cell r="AH85295" t="b">
            <v>0</v>
          </cell>
          <cell r="AI85295" t="b">
            <v>0</v>
          </cell>
          <cell r="AJ85295" t="b">
            <v>0</v>
          </cell>
          <cell r="AK85295" t="b">
            <v>0</v>
          </cell>
          <cell r="AL85295" t="b">
            <v>0</v>
          </cell>
          <cell r="AM85295" t="b">
            <v>0</v>
          </cell>
          <cell r="AN85295" t="b">
            <v>0</v>
          </cell>
          <cell r="AO85295" t="b">
            <v>0</v>
          </cell>
          <cell r="AP85295" t="b">
            <v>0</v>
          </cell>
          <cell r="AQ85295" t="b">
            <v>0</v>
          </cell>
          <cell r="AR85295" t="b">
            <v>0</v>
          </cell>
          <cell r="AS85295" t="b">
            <v>0</v>
          </cell>
          <cell r="AT85295" t="b">
            <v>0</v>
          </cell>
          <cell r="AU85295" t="b">
            <v>0</v>
          </cell>
          <cell r="AV85295" t="b">
            <v>0</v>
          </cell>
          <cell r="AW85295" t="b">
            <v>0</v>
          </cell>
        </row>
        <row r="85296">
          <cell r="S85296" t="str">
            <v>MIDDLE EAST</v>
          </cell>
          <cell r="AF85296">
            <v>1</v>
          </cell>
          <cell r="AG85296" t="b">
            <v>0</v>
          </cell>
          <cell r="AH85296" t="b">
            <v>0</v>
          </cell>
          <cell r="AI85296" t="b">
            <v>0</v>
          </cell>
          <cell r="AJ85296" t="b">
            <v>0</v>
          </cell>
          <cell r="AK85296" t="b">
            <v>0</v>
          </cell>
          <cell r="AL85296" t="b">
            <v>0</v>
          </cell>
          <cell r="AM85296" t="b">
            <v>0</v>
          </cell>
          <cell r="AN85296" t="b">
            <v>0</v>
          </cell>
          <cell r="AO85296" t="b">
            <v>0</v>
          </cell>
          <cell r="AP85296" t="b">
            <v>0</v>
          </cell>
          <cell r="AQ85296" t="b">
            <v>0</v>
          </cell>
          <cell r="AR85296" t="b">
            <v>0</v>
          </cell>
          <cell r="AS85296" t="b">
            <v>0</v>
          </cell>
          <cell r="AT85296" t="b">
            <v>0</v>
          </cell>
          <cell r="AU85296" t="b">
            <v>0</v>
          </cell>
          <cell r="AV85296" t="b">
            <v>0</v>
          </cell>
          <cell r="AW85296" t="b">
            <v>0</v>
          </cell>
        </row>
        <row r="85297">
          <cell r="S85297" t="str">
            <v>MCELDERRY PARK</v>
          </cell>
          <cell r="AF85297">
            <v>1</v>
          </cell>
          <cell r="AG85297" t="b">
            <v>0</v>
          </cell>
          <cell r="AH85297" t="b">
            <v>0</v>
          </cell>
          <cell r="AI85297" t="b">
            <v>0</v>
          </cell>
          <cell r="AJ85297" t="b">
            <v>0</v>
          </cell>
          <cell r="AK85297" t="b">
            <v>0</v>
          </cell>
          <cell r="AL85297" t="b">
            <v>0</v>
          </cell>
          <cell r="AM85297" t="b">
            <v>0</v>
          </cell>
          <cell r="AN85297" t="b">
            <v>0</v>
          </cell>
          <cell r="AO85297" t="b">
            <v>0</v>
          </cell>
          <cell r="AP85297" t="b">
            <v>0</v>
          </cell>
          <cell r="AQ85297" t="b">
            <v>0</v>
          </cell>
          <cell r="AR85297" t="b">
            <v>0</v>
          </cell>
          <cell r="AS85297" t="b">
            <v>0</v>
          </cell>
          <cell r="AT85297" t="b">
            <v>0</v>
          </cell>
          <cell r="AU85297" t="b">
            <v>0</v>
          </cell>
          <cell r="AV85297" t="b">
            <v>0</v>
          </cell>
          <cell r="AW85297" t="b">
            <v>0</v>
          </cell>
        </row>
        <row r="85298">
          <cell r="S85298" t="str">
            <v>GRACELAND PARK</v>
          </cell>
          <cell r="AF85298">
            <v>1</v>
          </cell>
          <cell r="AG85298" t="b">
            <v>0</v>
          </cell>
          <cell r="AH85298" t="b">
            <v>0</v>
          </cell>
          <cell r="AI85298" t="b">
            <v>0</v>
          </cell>
          <cell r="AJ85298" t="b">
            <v>0</v>
          </cell>
          <cell r="AK85298" t="b">
            <v>0</v>
          </cell>
          <cell r="AL85298" t="b">
            <v>0</v>
          </cell>
          <cell r="AM85298" t="b">
            <v>0</v>
          </cell>
          <cell r="AN85298" t="b">
            <v>0</v>
          </cell>
          <cell r="AO85298" t="b">
            <v>0</v>
          </cell>
          <cell r="AP85298" t="b">
            <v>0</v>
          </cell>
          <cell r="AQ85298" t="b">
            <v>0</v>
          </cell>
          <cell r="AR85298" t="b">
            <v>0</v>
          </cell>
          <cell r="AS85298" t="b">
            <v>0</v>
          </cell>
          <cell r="AT85298" t="b">
            <v>0</v>
          </cell>
          <cell r="AU85298" t="b">
            <v>0</v>
          </cell>
          <cell r="AV85298" t="b">
            <v>0</v>
          </cell>
          <cell r="AW85298" t="b">
            <v>0</v>
          </cell>
        </row>
        <row r="85299">
          <cell r="S85299" t="str">
            <v>EAST BALTIMORE MIDWAY</v>
          </cell>
          <cell r="AF85299">
            <v>1</v>
          </cell>
          <cell r="AG85299" t="b">
            <v>0</v>
          </cell>
          <cell r="AH85299" t="b">
            <v>0</v>
          </cell>
          <cell r="AI85299" t="b">
            <v>0</v>
          </cell>
          <cell r="AJ85299" t="b">
            <v>0</v>
          </cell>
          <cell r="AK85299" t="b">
            <v>0</v>
          </cell>
          <cell r="AL85299" t="b">
            <v>0</v>
          </cell>
          <cell r="AM85299" t="b">
            <v>0</v>
          </cell>
          <cell r="AN85299" t="b">
            <v>0</v>
          </cell>
          <cell r="AO85299" t="b">
            <v>0</v>
          </cell>
          <cell r="AP85299" t="b">
            <v>0</v>
          </cell>
          <cell r="AQ85299" t="b">
            <v>0</v>
          </cell>
          <cell r="AR85299" t="b">
            <v>0</v>
          </cell>
          <cell r="AS85299" t="b">
            <v>0</v>
          </cell>
          <cell r="AT85299" t="b">
            <v>0</v>
          </cell>
          <cell r="AU85299" t="b">
            <v>0</v>
          </cell>
          <cell r="AV85299" t="b">
            <v>0</v>
          </cell>
          <cell r="AW85299" t="b">
            <v>0</v>
          </cell>
        </row>
        <row r="85300">
          <cell r="S85300" t="str">
            <v>SANDTOWN-WINCHESTER</v>
          </cell>
          <cell r="AF85300">
            <v>0</v>
          </cell>
          <cell r="AG85300" t="b">
            <v>0</v>
          </cell>
          <cell r="AH85300" t="b">
            <v>0</v>
          </cell>
          <cell r="AI85300" t="b">
            <v>0</v>
          </cell>
          <cell r="AJ85300" t="b">
            <v>0</v>
          </cell>
          <cell r="AK85300" t="b">
            <v>0</v>
          </cell>
          <cell r="AL85300" t="b">
            <v>0</v>
          </cell>
          <cell r="AM85300" t="b">
            <v>0</v>
          </cell>
          <cell r="AN85300" t="b">
            <v>0</v>
          </cell>
          <cell r="AO85300" t="b">
            <v>0</v>
          </cell>
          <cell r="AP85300" t="b">
            <v>0</v>
          </cell>
          <cell r="AQ85300" t="b">
            <v>0</v>
          </cell>
          <cell r="AR85300" t="b">
            <v>0</v>
          </cell>
          <cell r="AS85300" t="b">
            <v>0</v>
          </cell>
          <cell r="AT85300" t="b">
            <v>0</v>
          </cell>
          <cell r="AU85300" t="b">
            <v>0</v>
          </cell>
          <cell r="AV85300" t="b">
            <v>0</v>
          </cell>
          <cell r="AW85300" t="b">
            <v>0</v>
          </cell>
        </row>
        <row r="85301">
          <cell r="S85301" t="str">
            <v>UPTON</v>
          </cell>
          <cell r="AF85301">
            <v>1</v>
          </cell>
          <cell r="AG85301" t="b">
            <v>0</v>
          </cell>
          <cell r="AH85301" t="b">
            <v>0</v>
          </cell>
          <cell r="AI85301" t="b">
            <v>0</v>
          </cell>
          <cell r="AJ85301" t="b">
            <v>0</v>
          </cell>
          <cell r="AK85301" t="b">
            <v>0</v>
          </cell>
          <cell r="AL85301" t="b">
            <v>0</v>
          </cell>
          <cell r="AM85301" t="b">
            <v>0</v>
          </cell>
          <cell r="AN85301" t="b">
            <v>0</v>
          </cell>
          <cell r="AO85301" t="b">
            <v>0</v>
          </cell>
          <cell r="AP85301" t="b">
            <v>0</v>
          </cell>
          <cell r="AQ85301" t="b">
            <v>0</v>
          </cell>
          <cell r="AR85301" t="b">
            <v>0</v>
          </cell>
          <cell r="AS85301" t="b">
            <v>0</v>
          </cell>
          <cell r="AT85301" t="b">
            <v>0</v>
          </cell>
          <cell r="AU85301" t="b">
            <v>0</v>
          </cell>
          <cell r="AV85301" t="b">
            <v>0</v>
          </cell>
          <cell r="AW85301" t="b">
            <v>0</v>
          </cell>
        </row>
        <row r="85302">
          <cell r="S85302" t="str">
            <v>UPTON</v>
          </cell>
          <cell r="AF85302">
            <v>1</v>
          </cell>
          <cell r="AG85302" t="b">
            <v>0</v>
          </cell>
          <cell r="AH85302" t="b">
            <v>0</v>
          </cell>
          <cell r="AI85302" t="b">
            <v>0</v>
          </cell>
          <cell r="AJ85302" t="b">
            <v>0</v>
          </cell>
          <cell r="AK85302" t="b">
            <v>0</v>
          </cell>
          <cell r="AL85302" t="b">
            <v>0</v>
          </cell>
          <cell r="AM85302" t="b">
            <v>0</v>
          </cell>
          <cell r="AN85302" t="b">
            <v>0</v>
          </cell>
          <cell r="AO85302" t="b">
            <v>0</v>
          </cell>
          <cell r="AP85302" t="b">
            <v>0</v>
          </cell>
          <cell r="AQ85302" t="b">
            <v>0</v>
          </cell>
          <cell r="AR85302" t="b">
            <v>0</v>
          </cell>
          <cell r="AS85302" t="b">
            <v>0</v>
          </cell>
          <cell r="AT85302" t="b">
            <v>0</v>
          </cell>
          <cell r="AU85302" t="b">
            <v>0</v>
          </cell>
          <cell r="AV85302" t="b">
            <v>0</v>
          </cell>
          <cell r="AW85302" t="b">
            <v>0</v>
          </cell>
        </row>
        <row r="85303">
          <cell r="S85303" t="str">
            <v>MIDDLE EAST</v>
          </cell>
          <cell r="AF85303">
            <v>1</v>
          </cell>
          <cell r="AG85303" t="b">
            <v>0</v>
          </cell>
          <cell r="AH85303" t="b">
            <v>0</v>
          </cell>
          <cell r="AI85303" t="b">
            <v>0</v>
          </cell>
          <cell r="AJ85303" t="b">
            <v>0</v>
          </cell>
          <cell r="AK85303" t="b">
            <v>0</v>
          </cell>
          <cell r="AL85303" t="b">
            <v>0</v>
          </cell>
          <cell r="AM85303" t="b">
            <v>0</v>
          </cell>
          <cell r="AN85303" t="b">
            <v>0</v>
          </cell>
          <cell r="AO85303" t="b">
            <v>0</v>
          </cell>
          <cell r="AP85303" t="b">
            <v>0</v>
          </cell>
          <cell r="AQ85303" t="b">
            <v>0</v>
          </cell>
          <cell r="AR85303" t="b">
            <v>0</v>
          </cell>
          <cell r="AS85303" t="b">
            <v>0</v>
          </cell>
          <cell r="AT85303" t="b">
            <v>0</v>
          </cell>
          <cell r="AU85303" t="b">
            <v>0</v>
          </cell>
          <cell r="AV85303" t="b">
            <v>0</v>
          </cell>
          <cell r="AW85303" t="b">
            <v>0</v>
          </cell>
        </row>
        <row r="85304">
          <cell r="S85304" t="str">
            <v>MCELDERRY PARK</v>
          </cell>
          <cell r="AF85304">
            <v>1</v>
          </cell>
          <cell r="AG85304" t="b">
            <v>0</v>
          </cell>
          <cell r="AH85304" t="b">
            <v>0</v>
          </cell>
          <cell r="AI85304" t="b">
            <v>0</v>
          </cell>
          <cell r="AJ85304" t="b">
            <v>0</v>
          </cell>
          <cell r="AK85304" t="b">
            <v>0</v>
          </cell>
          <cell r="AL85304" t="b">
            <v>0</v>
          </cell>
          <cell r="AM85304" t="b">
            <v>0</v>
          </cell>
          <cell r="AN85304" t="b">
            <v>0</v>
          </cell>
          <cell r="AO85304" t="b">
            <v>0</v>
          </cell>
          <cell r="AP85304" t="b">
            <v>0</v>
          </cell>
          <cell r="AQ85304" t="b">
            <v>0</v>
          </cell>
          <cell r="AR85304" t="b">
            <v>0</v>
          </cell>
          <cell r="AS85304" t="b">
            <v>0</v>
          </cell>
          <cell r="AT85304" t="b">
            <v>0</v>
          </cell>
          <cell r="AU85304" t="b">
            <v>0</v>
          </cell>
          <cell r="AV85304" t="b">
            <v>0</v>
          </cell>
          <cell r="AW85304" t="b">
            <v>0</v>
          </cell>
        </row>
        <row r="85305">
          <cell r="S85305" t="str">
            <v>MCELDERRY PARK</v>
          </cell>
          <cell r="AF85305">
            <v>1</v>
          </cell>
          <cell r="AG85305" t="b">
            <v>0</v>
          </cell>
          <cell r="AH85305" t="b">
            <v>0</v>
          </cell>
          <cell r="AI85305" t="b">
            <v>0</v>
          </cell>
          <cell r="AJ85305" t="b">
            <v>0</v>
          </cell>
          <cell r="AK85305" t="b">
            <v>0</v>
          </cell>
          <cell r="AL85305" t="b">
            <v>0</v>
          </cell>
          <cell r="AM85305" t="b">
            <v>0</v>
          </cell>
          <cell r="AN85305" t="b">
            <v>0</v>
          </cell>
          <cell r="AO85305" t="b">
            <v>0</v>
          </cell>
          <cell r="AP85305" t="b">
            <v>0</v>
          </cell>
          <cell r="AQ85305" t="b">
            <v>0</v>
          </cell>
          <cell r="AR85305" t="b">
            <v>0</v>
          </cell>
          <cell r="AS85305" t="b">
            <v>0</v>
          </cell>
          <cell r="AT85305" t="b">
            <v>0</v>
          </cell>
          <cell r="AU85305" t="b">
            <v>0</v>
          </cell>
          <cell r="AV85305" t="b">
            <v>0</v>
          </cell>
          <cell r="AW85305" t="b">
            <v>0</v>
          </cell>
        </row>
        <row r="85306">
          <cell r="S85306" t="str">
            <v>MCELDERRY PARK</v>
          </cell>
          <cell r="AF85306">
            <v>0</v>
          </cell>
          <cell r="AG85306" t="b">
            <v>0</v>
          </cell>
          <cell r="AH85306" t="b">
            <v>0</v>
          </cell>
          <cell r="AI85306" t="b">
            <v>0</v>
          </cell>
          <cell r="AJ85306" t="b">
            <v>0</v>
          </cell>
          <cell r="AK85306" t="b">
            <v>0</v>
          </cell>
          <cell r="AL85306" t="b">
            <v>0</v>
          </cell>
          <cell r="AM85306" t="b">
            <v>0</v>
          </cell>
          <cell r="AN85306" t="b">
            <v>0</v>
          </cell>
          <cell r="AO85306" t="b">
            <v>0</v>
          </cell>
          <cell r="AP85306" t="b">
            <v>0</v>
          </cell>
          <cell r="AQ85306" t="b">
            <v>0</v>
          </cell>
          <cell r="AR85306" t="b">
            <v>0</v>
          </cell>
          <cell r="AS85306" t="b">
            <v>0</v>
          </cell>
          <cell r="AT85306" t="b">
            <v>0</v>
          </cell>
          <cell r="AU85306" t="b">
            <v>0</v>
          </cell>
          <cell r="AV85306" t="b">
            <v>0</v>
          </cell>
          <cell r="AW85306" t="b">
            <v>0</v>
          </cell>
        </row>
        <row r="85307">
          <cell r="S85307" t="str">
            <v>FOREST PARK</v>
          </cell>
          <cell r="AF85307">
            <v>1</v>
          </cell>
          <cell r="AG85307" t="b">
            <v>0</v>
          </cell>
          <cell r="AH85307" t="b">
            <v>0</v>
          </cell>
          <cell r="AI85307" t="b">
            <v>0</v>
          </cell>
          <cell r="AJ85307" t="b">
            <v>0</v>
          </cell>
          <cell r="AK85307" t="b">
            <v>0</v>
          </cell>
          <cell r="AL85307" t="b">
            <v>0</v>
          </cell>
          <cell r="AM85307" t="b">
            <v>0</v>
          </cell>
          <cell r="AN85307" t="b">
            <v>0</v>
          </cell>
          <cell r="AO85307" t="b">
            <v>0</v>
          </cell>
          <cell r="AP85307" t="b">
            <v>0</v>
          </cell>
          <cell r="AQ85307" t="b">
            <v>0</v>
          </cell>
          <cell r="AR85307" t="b">
            <v>0</v>
          </cell>
          <cell r="AS85307" t="b">
            <v>0</v>
          </cell>
          <cell r="AT85307" t="b">
            <v>0</v>
          </cell>
          <cell r="AU85307" t="b">
            <v>0</v>
          </cell>
          <cell r="AV85307" t="b">
            <v>0</v>
          </cell>
          <cell r="AW85307" t="b">
            <v>0</v>
          </cell>
        </row>
        <row r="85308">
          <cell r="S85308" t="str">
            <v>HAMPDEN</v>
          </cell>
          <cell r="AF85308">
            <v>0</v>
          </cell>
          <cell r="AG85308" t="b">
            <v>0</v>
          </cell>
          <cell r="AH85308" t="b">
            <v>0</v>
          </cell>
          <cell r="AI85308" t="b">
            <v>0</v>
          </cell>
          <cell r="AJ85308" t="b">
            <v>0</v>
          </cell>
          <cell r="AK85308" t="b">
            <v>0</v>
          </cell>
          <cell r="AL85308" t="b">
            <v>0</v>
          </cell>
          <cell r="AM85308" t="b">
            <v>0</v>
          </cell>
          <cell r="AN85308" t="b">
            <v>0</v>
          </cell>
          <cell r="AO85308" t="b">
            <v>0</v>
          </cell>
          <cell r="AP85308" t="b">
            <v>0</v>
          </cell>
          <cell r="AQ85308" t="b">
            <v>0</v>
          </cell>
          <cell r="AR85308" t="b">
            <v>0</v>
          </cell>
          <cell r="AS85308" t="b">
            <v>0</v>
          </cell>
          <cell r="AT85308" t="b">
            <v>0</v>
          </cell>
          <cell r="AU85308" t="b">
            <v>0</v>
          </cell>
          <cell r="AV85308" t="b">
            <v>0</v>
          </cell>
          <cell r="AW85308" t="b">
            <v>0</v>
          </cell>
        </row>
        <row r="85309">
          <cell r="S85309" t="str">
            <v>EAST BALTIMORE MIDWAY</v>
          </cell>
          <cell r="AF85309">
            <v>1</v>
          </cell>
          <cell r="AG85309" t="b">
            <v>0</v>
          </cell>
          <cell r="AH85309" t="b">
            <v>0</v>
          </cell>
          <cell r="AI85309" t="b">
            <v>0</v>
          </cell>
          <cell r="AJ85309" t="b">
            <v>0</v>
          </cell>
          <cell r="AK85309" t="b">
            <v>0</v>
          </cell>
          <cell r="AL85309" t="b">
            <v>0</v>
          </cell>
          <cell r="AM85309" t="b">
            <v>0</v>
          </cell>
          <cell r="AN85309" t="b">
            <v>0</v>
          </cell>
          <cell r="AO85309" t="b">
            <v>0</v>
          </cell>
          <cell r="AP85309" t="b">
            <v>0</v>
          </cell>
          <cell r="AQ85309" t="b">
            <v>0</v>
          </cell>
          <cell r="AR85309" t="b">
            <v>0</v>
          </cell>
          <cell r="AS85309" t="b">
            <v>0</v>
          </cell>
          <cell r="AT85309" t="b">
            <v>0</v>
          </cell>
          <cell r="AU85309" t="b">
            <v>0</v>
          </cell>
          <cell r="AV85309" t="b">
            <v>0</v>
          </cell>
          <cell r="AW85309" t="b">
            <v>0</v>
          </cell>
        </row>
        <row r="85310">
          <cell r="S85310" t="str">
            <v>BETTER WAVERLY</v>
          </cell>
          <cell r="AF85310">
            <v>1</v>
          </cell>
          <cell r="AG85310" t="b">
            <v>0</v>
          </cell>
          <cell r="AH85310" t="b">
            <v>0</v>
          </cell>
          <cell r="AI85310" t="b">
            <v>0</v>
          </cell>
          <cell r="AJ85310" t="b">
            <v>0</v>
          </cell>
          <cell r="AK85310" t="b">
            <v>0</v>
          </cell>
          <cell r="AL85310" t="b">
            <v>0</v>
          </cell>
          <cell r="AM85310" t="b">
            <v>0</v>
          </cell>
          <cell r="AN85310" t="b">
            <v>0</v>
          </cell>
          <cell r="AO85310" t="b">
            <v>0</v>
          </cell>
          <cell r="AP85310" t="b">
            <v>0</v>
          </cell>
          <cell r="AQ85310" t="b">
            <v>0</v>
          </cell>
          <cell r="AR85310" t="b">
            <v>0</v>
          </cell>
          <cell r="AS85310" t="b">
            <v>0</v>
          </cell>
          <cell r="AT85310" t="b">
            <v>0</v>
          </cell>
          <cell r="AU85310" t="b">
            <v>0</v>
          </cell>
          <cell r="AV85310" t="b">
            <v>0</v>
          </cell>
          <cell r="AW85310" t="b">
            <v>0</v>
          </cell>
        </row>
        <row r="85311">
          <cell r="S85311" t="str">
            <v>ELLWOOD PARK/MONUMENT</v>
          </cell>
          <cell r="AF85311">
            <v>1</v>
          </cell>
          <cell r="AG85311" t="b">
            <v>0</v>
          </cell>
          <cell r="AH85311" t="b">
            <v>0</v>
          </cell>
          <cell r="AI85311" t="b">
            <v>0</v>
          </cell>
          <cell r="AJ85311" t="b">
            <v>0</v>
          </cell>
          <cell r="AK85311" t="b">
            <v>0</v>
          </cell>
          <cell r="AL85311" t="b">
            <v>0</v>
          </cell>
          <cell r="AM85311" t="b">
            <v>0</v>
          </cell>
          <cell r="AN85311" t="b">
            <v>0</v>
          </cell>
          <cell r="AO85311" t="b">
            <v>0</v>
          </cell>
          <cell r="AP85311" t="b">
            <v>0</v>
          </cell>
          <cell r="AQ85311" t="b">
            <v>0</v>
          </cell>
          <cell r="AR85311" t="b">
            <v>0</v>
          </cell>
          <cell r="AS85311" t="b">
            <v>0</v>
          </cell>
          <cell r="AT85311" t="b">
            <v>0</v>
          </cell>
          <cell r="AU85311" t="b">
            <v>0</v>
          </cell>
          <cell r="AV85311" t="b">
            <v>0</v>
          </cell>
          <cell r="AW85311" t="b">
            <v>0</v>
          </cell>
        </row>
        <row r="85312">
          <cell r="S85312" t="str">
            <v>ELLWOOD PARK/MONUMENT</v>
          </cell>
          <cell r="AF85312">
            <v>1</v>
          </cell>
          <cell r="AG85312" t="b">
            <v>0</v>
          </cell>
          <cell r="AH85312" t="b">
            <v>0</v>
          </cell>
          <cell r="AI85312" t="b">
            <v>0</v>
          </cell>
          <cell r="AJ85312" t="b">
            <v>0</v>
          </cell>
          <cell r="AK85312" t="b">
            <v>0</v>
          </cell>
          <cell r="AL85312" t="b">
            <v>0</v>
          </cell>
          <cell r="AM85312" t="b">
            <v>0</v>
          </cell>
          <cell r="AN85312" t="b">
            <v>0</v>
          </cell>
          <cell r="AO85312" t="b">
            <v>0</v>
          </cell>
          <cell r="AP85312" t="b">
            <v>0</v>
          </cell>
          <cell r="AQ85312" t="b">
            <v>0</v>
          </cell>
          <cell r="AR85312" t="b">
            <v>0</v>
          </cell>
          <cell r="AS85312" t="b">
            <v>0</v>
          </cell>
          <cell r="AT85312" t="b">
            <v>0</v>
          </cell>
          <cell r="AU85312" t="b">
            <v>0</v>
          </cell>
          <cell r="AV85312" t="b">
            <v>0</v>
          </cell>
          <cell r="AW85312" t="b">
            <v>0</v>
          </cell>
        </row>
        <row r="85313">
          <cell r="S85313" t="str">
            <v>COLDSTREAM HOMESTEAD MONTEBELL</v>
          </cell>
          <cell r="AF85313">
            <v>1</v>
          </cell>
          <cell r="AG85313" t="b">
            <v>0</v>
          </cell>
          <cell r="AH85313" t="b">
            <v>0</v>
          </cell>
          <cell r="AI85313" t="b">
            <v>0</v>
          </cell>
          <cell r="AJ85313" t="b">
            <v>0</v>
          </cell>
          <cell r="AK85313" t="b">
            <v>0</v>
          </cell>
          <cell r="AL85313" t="b">
            <v>0</v>
          </cell>
          <cell r="AM85313" t="b">
            <v>0</v>
          </cell>
          <cell r="AN85313" t="b">
            <v>0</v>
          </cell>
          <cell r="AO85313" t="b">
            <v>0</v>
          </cell>
          <cell r="AP85313" t="b">
            <v>0</v>
          </cell>
          <cell r="AQ85313" t="b">
            <v>0</v>
          </cell>
          <cell r="AR85313" t="b">
            <v>0</v>
          </cell>
          <cell r="AS85313" t="b">
            <v>0</v>
          </cell>
          <cell r="AT85313" t="b">
            <v>0</v>
          </cell>
          <cell r="AU85313" t="b">
            <v>0</v>
          </cell>
          <cell r="AV85313" t="b">
            <v>0</v>
          </cell>
          <cell r="AW85313" t="b">
            <v>0</v>
          </cell>
        </row>
        <row r="85314">
          <cell r="S85314" t="str">
            <v>SHIPLEY HILL</v>
          </cell>
          <cell r="AF85314">
            <v>1</v>
          </cell>
          <cell r="AG85314" t="b">
            <v>0</v>
          </cell>
          <cell r="AH85314" t="b">
            <v>0</v>
          </cell>
          <cell r="AI85314" t="b">
            <v>0</v>
          </cell>
          <cell r="AJ85314" t="b">
            <v>0</v>
          </cell>
          <cell r="AK85314" t="b">
            <v>0</v>
          </cell>
          <cell r="AL85314" t="b">
            <v>0</v>
          </cell>
          <cell r="AM85314" t="b">
            <v>0</v>
          </cell>
          <cell r="AN85314" t="b">
            <v>0</v>
          </cell>
          <cell r="AO85314" t="b">
            <v>0</v>
          </cell>
          <cell r="AP85314" t="b">
            <v>0</v>
          </cell>
          <cell r="AQ85314" t="b">
            <v>0</v>
          </cell>
          <cell r="AR85314" t="b">
            <v>0</v>
          </cell>
          <cell r="AS85314" t="b">
            <v>0</v>
          </cell>
          <cell r="AT85314" t="b">
            <v>0</v>
          </cell>
          <cell r="AU85314" t="b">
            <v>0</v>
          </cell>
          <cell r="AV85314" t="b">
            <v>0</v>
          </cell>
          <cell r="AW85314" t="b">
            <v>0</v>
          </cell>
        </row>
        <row r="85315">
          <cell r="S85315" t="str">
            <v>DORCHESTER</v>
          </cell>
          <cell r="AF85315">
            <v>1</v>
          </cell>
          <cell r="AG85315" t="b">
            <v>0</v>
          </cell>
          <cell r="AH85315" t="b">
            <v>0</v>
          </cell>
          <cell r="AI85315" t="b">
            <v>0</v>
          </cell>
          <cell r="AJ85315" t="b">
            <v>0</v>
          </cell>
          <cell r="AK85315" t="b">
            <v>0</v>
          </cell>
          <cell r="AL85315" t="b">
            <v>0</v>
          </cell>
          <cell r="AM85315" t="b">
            <v>0</v>
          </cell>
          <cell r="AN85315" t="b">
            <v>0</v>
          </cell>
          <cell r="AO85315" t="b">
            <v>0</v>
          </cell>
          <cell r="AP85315" t="b">
            <v>0</v>
          </cell>
          <cell r="AQ85315" t="b">
            <v>0</v>
          </cell>
          <cell r="AR85315" t="b">
            <v>0</v>
          </cell>
          <cell r="AS85315" t="b">
            <v>0</v>
          </cell>
          <cell r="AT85315" t="b">
            <v>0</v>
          </cell>
          <cell r="AU85315" t="b">
            <v>0</v>
          </cell>
          <cell r="AV85315" t="b">
            <v>0</v>
          </cell>
          <cell r="AW85315" t="b">
            <v>0</v>
          </cell>
        </row>
        <row r="85316">
          <cell r="S85316" t="str">
            <v>GARWYN OAKS</v>
          </cell>
          <cell r="AF85316">
            <v>1</v>
          </cell>
          <cell r="AG85316" t="b">
            <v>0</v>
          </cell>
          <cell r="AH85316" t="b">
            <v>0</v>
          </cell>
          <cell r="AI85316" t="b">
            <v>0</v>
          </cell>
          <cell r="AJ85316" t="b">
            <v>0</v>
          </cell>
          <cell r="AK85316" t="b">
            <v>0</v>
          </cell>
          <cell r="AL85316" t="b">
            <v>0</v>
          </cell>
          <cell r="AM85316" t="b">
            <v>0</v>
          </cell>
          <cell r="AN85316" t="b">
            <v>0</v>
          </cell>
          <cell r="AO85316" t="b">
            <v>0</v>
          </cell>
          <cell r="AP85316" t="b">
            <v>0</v>
          </cell>
          <cell r="AQ85316" t="b">
            <v>0</v>
          </cell>
          <cell r="AR85316" t="b">
            <v>0</v>
          </cell>
          <cell r="AS85316" t="b">
            <v>0</v>
          </cell>
          <cell r="AT85316" t="b">
            <v>0</v>
          </cell>
          <cell r="AU85316" t="b">
            <v>0</v>
          </cell>
          <cell r="AV85316" t="b">
            <v>0</v>
          </cell>
          <cell r="AW85316" t="b">
            <v>0</v>
          </cell>
        </row>
        <row r="85317">
          <cell r="S85317" t="str">
            <v>HANLON-LONGWOOD</v>
          </cell>
          <cell r="AF85317">
            <v>1</v>
          </cell>
          <cell r="AG85317" t="b">
            <v>0</v>
          </cell>
          <cell r="AH85317" t="b">
            <v>0</v>
          </cell>
          <cell r="AI85317" t="b">
            <v>0</v>
          </cell>
          <cell r="AJ85317" t="b">
            <v>0</v>
          </cell>
          <cell r="AK85317" t="b">
            <v>0</v>
          </cell>
          <cell r="AL85317" t="b">
            <v>0</v>
          </cell>
          <cell r="AM85317" t="b">
            <v>0</v>
          </cell>
          <cell r="AN85317" t="b">
            <v>0</v>
          </cell>
          <cell r="AO85317" t="b">
            <v>0</v>
          </cell>
          <cell r="AP85317" t="b">
            <v>0</v>
          </cell>
          <cell r="AQ85317" t="b">
            <v>0</v>
          </cell>
          <cell r="AR85317" t="b">
            <v>0</v>
          </cell>
          <cell r="AS85317" t="b">
            <v>0</v>
          </cell>
          <cell r="AT85317" t="b">
            <v>0</v>
          </cell>
          <cell r="AU85317" t="b">
            <v>0</v>
          </cell>
          <cell r="AV85317" t="b">
            <v>0</v>
          </cell>
          <cell r="AW85317" t="b">
            <v>0</v>
          </cell>
        </row>
        <row r="85318">
          <cell r="S85318" t="str">
            <v>FRANKLIN SQUARE</v>
          </cell>
          <cell r="AF85318">
            <v>1</v>
          </cell>
          <cell r="AG85318" t="b">
            <v>0</v>
          </cell>
          <cell r="AH85318" t="b">
            <v>0</v>
          </cell>
          <cell r="AI85318" t="b">
            <v>0</v>
          </cell>
          <cell r="AJ85318" t="b">
            <v>0</v>
          </cell>
          <cell r="AK85318" t="b">
            <v>0</v>
          </cell>
          <cell r="AL85318" t="b">
            <v>0</v>
          </cell>
          <cell r="AM85318" t="b">
            <v>0</v>
          </cell>
          <cell r="AN85318" t="b">
            <v>0</v>
          </cell>
          <cell r="AO85318" t="b">
            <v>0</v>
          </cell>
          <cell r="AP85318" t="b">
            <v>0</v>
          </cell>
          <cell r="AQ85318" t="b">
            <v>0</v>
          </cell>
          <cell r="AR85318" t="b">
            <v>0</v>
          </cell>
          <cell r="AS85318" t="b">
            <v>0</v>
          </cell>
          <cell r="AT85318" t="b">
            <v>0</v>
          </cell>
          <cell r="AU85318" t="b">
            <v>0</v>
          </cell>
          <cell r="AV85318" t="b">
            <v>0</v>
          </cell>
          <cell r="AW85318" t="b">
            <v>0</v>
          </cell>
        </row>
        <row r="85319">
          <cell r="S85319" t="str">
            <v>NEW SOUTHWEST/MOUNT CLARE</v>
          </cell>
          <cell r="AF85319">
            <v>1</v>
          </cell>
          <cell r="AG85319" t="b">
            <v>0</v>
          </cell>
          <cell r="AH85319" t="b">
            <v>0</v>
          </cell>
          <cell r="AI85319" t="b">
            <v>0</v>
          </cell>
          <cell r="AJ85319" t="b">
            <v>0</v>
          </cell>
          <cell r="AK85319" t="b">
            <v>0</v>
          </cell>
          <cell r="AL85319" t="b">
            <v>0</v>
          </cell>
          <cell r="AM85319" t="b">
            <v>0</v>
          </cell>
          <cell r="AN85319" t="b">
            <v>0</v>
          </cell>
          <cell r="AO85319" t="b">
            <v>0</v>
          </cell>
          <cell r="AP85319" t="b">
            <v>0</v>
          </cell>
          <cell r="AQ85319" t="b">
            <v>0</v>
          </cell>
          <cell r="AR85319" t="b">
            <v>0</v>
          </cell>
          <cell r="AS85319" t="b">
            <v>0</v>
          </cell>
          <cell r="AT85319" t="b">
            <v>0</v>
          </cell>
          <cell r="AU85319" t="b">
            <v>0</v>
          </cell>
          <cell r="AV85319" t="b">
            <v>0</v>
          </cell>
          <cell r="AW85319" t="b">
            <v>0</v>
          </cell>
        </row>
        <row r="85320">
          <cell r="S85320" t="str">
            <v>CARROLLTON RIDGE</v>
          </cell>
          <cell r="AF85320">
            <v>1</v>
          </cell>
          <cell r="AG85320" t="b">
            <v>0</v>
          </cell>
          <cell r="AH85320" t="b">
            <v>0</v>
          </cell>
          <cell r="AI85320" t="b">
            <v>0</v>
          </cell>
          <cell r="AJ85320" t="b">
            <v>0</v>
          </cell>
          <cell r="AK85320" t="b">
            <v>0</v>
          </cell>
          <cell r="AL85320" t="b">
            <v>0</v>
          </cell>
          <cell r="AM85320" t="b">
            <v>0</v>
          </cell>
          <cell r="AN85320" t="b">
            <v>0</v>
          </cell>
          <cell r="AO85320" t="b">
            <v>0</v>
          </cell>
          <cell r="AP85320" t="b">
            <v>0</v>
          </cell>
          <cell r="AQ85320" t="b">
            <v>0</v>
          </cell>
          <cell r="AR85320" t="b">
            <v>0</v>
          </cell>
          <cell r="AS85320" t="b">
            <v>0</v>
          </cell>
          <cell r="AT85320" t="b">
            <v>0</v>
          </cell>
          <cell r="AU85320" t="b">
            <v>0</v>
          </cell>
          <cell r="AV85320" t="b">
            <v>0</v>
          </cell>
          <cell r="AW85320" t="b">
            <v>0</v>
          </cell>
        </row>
        <row r="85321">
          <cell r="S85321" t="str">
            <v>MILLHILL</v>
          </cell>
          <cell r="AF85321">
            <v>0</v>
          </cell>
          <cell r="AG85321" t="b">
            <v>0</v>
          </cell>
          <cell r="AH85321" t="b">
            <v>0</v>
          </cell>
          <cell r="AI85321" t="b">
            <v>0</v>
          </cell>
          <cell r="AJ85321" t="b">
            <v>0</v>
          </cell>
          <cell r="AK85321" t="b">
            <v>0</v>
          </cell>
          <cell r="AL85321" t="b">
            <v>0</v>
          </cell>
          <cell r="AM85321" t="b">
            <v>0</v>
          </cell>
          <cell r="AN85321" t="b">
            <v>0</v>
          </cell>
          <cell r="AO85321" t="b">
            <v>0</v>
          </cell>
          <cell r="AP85321" t="b">
            <v>0</v>
          </cell>
          <cell r="AQ85321" t="b">
            <v>0</v>
          </cell>
          <cell r="AR85321" t="b">
            <v>0</v>
          </cell>
          <cell r="AS85321" t="b">
            <v>0</v>
          </cell>
          <cell r="AT85321" t="b">
            <v>0</v>
          </cell>
          <cell r="AU85321" t="b">
            <v>0</v>
          </cell>
          <cell r="AV85321" t="b">
            <v>0</v>
          </cell>
          <cell r="AW85321" t="b">
            <v>0</v>
          </cell>
        </row>
        <row r="85322">
          <cell r="S85322" t="str">
            <v>BROOKLYN</v>
          </cell>
          <cell r="AF85322">
            <v>1</v>
          </cell>
          <cell r="AG85322" t="b">
            <v>0</v>
          </cell>
          <cell r="AH85322" t="b">
            <v>0</v>
          </cell>
          <cell r="AI85322" t="b">
            <v>0</v>
          </cell>
          <cell r="AJ85322" t="b">
            <v>0</v>
          </cell>
          <cell r="AK85322" t="b">
            <v>0</v>
          </cell>
          <cell r="AL85322" t="b">
            <v>0</v>
          </cell>
          <cell r="AM85322" t="b">
            <v>0</v>
          </cell>
          <cell r="AN85322" t="b">
            <v>0</v>
          </cell>
          <cell r="AO85322" t="b">
            <v>0</v>
          </cell>
          <cell r="AP85322" t="b">
            <v>0</v>
          </cell>
          <cell r="AQ85322" t="b">
            <v>0</v>
          </cell>
          <cell r="AR85322" t="b">
            <v>0</v>
          </cell>
          <cell r="AS85322" t="b">
            <v>0</v>
          </cell>
          <cell r="AT85322" t="b">
            <v>0</v>
          </cell>
          <cell r="AU85322" t="b">
            <v>0</v>
          </cell>
          <cell r="AV85322" t="b">
            <v>0</v>
          </cell>
          <cell r="AW85322" t="b">
            <v>0</v>
          </cell>
        </row>
        <row r="85323">
          <cell r="S85323" t="str">
            <v>CURTIS BAY</v>
          </cell>
          <cell r="AF85323">
            <v>1</v>
          </cell>
          <cell r="AG85323" t="b">
            <v>0</v>
          </cell>
          <cell r="AH85323" t="b">
            <v>0</v>
          </cell>
          <cell r="AI85323" t="b">
            <v>0</v>
          </cell>
          <cell r="AJ85323" t="b">
            <v>0</v>
          </cell>
          <cell r="AK85323" t="b">
            <v>0</v>
          </cell>
          <cell r="AL85323" t="b">
            <v>0</v>
          </cell>
          <cell r="AM85323" t="b">
            <v>0</v>
          </cell>
          <cell r="AN85323" t="b">
            <v>0</v>
          </cell>
          <cell r="AO85323" t="b">
            <v>0</v>
          </cell>
          <cell r="AP85323" t="b">
            <v>0</v>
          </cell>
          <cell r="AQ85323" t="b">
            <v>0</v>
          </cell>
          <cell r="AR85323" t="b">
            <v>0</v>
          </cell>
          <cell r="AS85323" t="b">
            <v>0</v>
          </cell>
          <cell r="AT85323" t="b">
            <v>0</v>
          </cell>
          <cell r="AU85323" t="b">
            <v>0</v>
          </cell>
          <cell r="AV85323" t="b">
            <v>0</v>
          </cell>
          <cell r="AW85323" t="b">
            <v>0</v>
          </cell>
        </row>
        <row r="85324">
          <cell r="S85324" t="str">
            <v>MIDDLE EAST</v>
          </cell>
          <cell r="AF85324">
            <v>1</v>
          </cell>
          <cell r="AG85324" t="b">
            <v>0</v>
          </cell>
          <cell r="AH85324" t="b">
            <v>0</v>
          </cell>
          <cell r="AI85324" t="b">
            <v>0</v>
          </cell>
          <cell r="AJ85324" t="b">
            <v>0</v>
          </cell>
          <cell r="AK85324" t="b">
            <v>0</v>
          </cell>
          <cell r="AL85324" t="b">
            <v>0</v>
          </cell>
          <cell r="AM85324" t="b">
            <v>0</v>
          </cell>
          <cell r="AN85324" t="b">
            <v>0</v>
          </cell>
          <cell r="AO85324" t="b">
            <v>0</v>
          </cell>
          <cell r="AP85324" t="b">
            <v>0</v>
          </cell>
          <cell r="AQ85324" t="b">
            <v>0</v>
          </cell>
          <cell r="AR85324" t="b">
            <v>0</v>
          </cell>
          <cell r="AS85324" t="b">
            <v>0</v>
          </cell>
          <cell r="AT85324" t="b">
            <v>0</v>
          </cell>
          <cell r="AU85324" t="b">
            <v>0</v>
          </cell>
          <cell r="AV85324" t="b">
            <v>0</v>
          </cell>
          <cell r="AW85324" t="b">
            <v>0</v>
          </cell>
        </row>
        <row r="85325">
          <cell r="S85325" t="str">
            <v>MCELDERRY PARK</v>
          </cell>
          <cell r="AF85325">
            <v>1</v>
          </cell>
          <cell r="AG85325" t="b">
            <v>0</v>
          </cell>
          <cell r="AH85325" t="b">
            <v>0</v>
          </cell>
          <cell r="AI85325" t="b">
            <v>0</v>
          </cell>
          <cell r="AJ85325" t="b">
            <v>0</v>
          </cell>
          <cell r="AK85325" t="b">
            <v>0</v>
          </cell>
          <cell r="AL85325" t="b">
            <v>0</v>
          </cell>
          <cell r="AM85325" t="b">
            <v>0</v>
          </cell>
          <cell r="AN85325" t="b">
            <v>0</v>
          </cell>
          <cell r="AO85325" t="b">
            <v>0</v>
          </cell>
          <cell r="AP85325" t="b">
            <v>0</v>
          </cell>
          <cell r="AQ85325" t="b">
            <v>0</v>
          </cell>
          <cell r="AR85325" t="b">
            <v>0</v>
          </cell>
          <cell r="AS85325" t="b">
            <v>0</v>
          </cell>
          <cell r="AT85325" t="b">
            <v>0</v>
          </cell>
          <cell r="AU85325" t="b">
            <v>0</v>
          </cell>
          <cell r="AV85325" t="b">
            <v>0</v>
          </cell>
          <cell r="AW85325" t="b">
            <v>0</v>
          </cell>
        </row>
        <row r="85326">
          <cell r="S85326" t="str">
            <v>MCELDERRY PARK</v>
          </cell>
          <cell r="AF85326">
            <v>1</v>
          </cell>
          <cell r="AG85326" t="b">
            <v>0</v>
          </cell>
          <cell r="AH85326" t="b">
            <v>0</v>
          </cell>
          <cell r="AI85326" t="b">
            <v>0</v>
          </cell>
          <cell r="AJ85326" t="b">
            <v>0</v>
          </cell>
          <cell r="AK85326" t="b">
            <v>0</v>
          </cell>
          <cell r="AL85326" t="b">
            <v>0</v>
          </cell>
          <cell r="AM85326" t="b">
            <v>0</v>
          </cell>
          <cell r="AN85326" t="b">
            <v>0</v>
          </cell>
          <cell r="AO85326" t="b">
            <v>0</v>
          </cell>
          <cell r="AP85326" t="b">
            <v>0</v>
          </cell>
          <cell r="AQ85326" t="b">
            <v>0</v>
          </cell>
          <cell r="AR85326" t="b">
            <v>0</v>
          </cell>
          <cell r="AS85326" t="b">
            <v>0</v>
          </cell>
          <cell r="AT85326" t="b">
            <v>0</v>
          </cell>
          <cell r="AU85326" t="b">
            <v>0</v>
          </cell>
          <cell r="AV85326" t="b">
            <v>0</v>
          </cell>
          <cell r="AW85326" t="b">
            <v>0</v>
          </cell>
        </row>
        <row r="85327">
          <cell r="S85327" t="str">
            <v>CENTRAL PARK HEIGHTS</v>
          </cell>
          <cell r="AF85327">
            <v>1</v>
          </cell>
          <cell r="AG85327" t="b">
            <v>0</v>
          </cell>
          <cell r="AH85327" t="b">
            <v>0</v>
          </cell>
          <cell r="AI85327" t="b">
            <v>0</v>
          </cell>
          <cell r="AJ85327" t="b">
            <v>0</v>
          </cell>
          <cell r="AK85327" t="b">
            <v>0</v>
          </cell>
          <cell r="AL85327" t="b">
            <v>0</v>
          </cell>
          <cell r="AM85327" t="b">
            <v>0</v>
          </cell>
          <cell r="AN85327" t="b">
            <v>0</v>
          </cell>
          <cell r="AO85327" t="b">
            <v>0</v>
          </cell>
          <cell r="AP85327" t="b">
            <v>0</v>
          </cell>
          <cell r="AQ85327" t="b">
            <v>0</v>
          </cell>
          <cell r="AR85327" t="b">
            <v>0</v>
          </cell>
          <cell r="AS85327" t="b">
            <v>0</v>
          </cell>
          <cell r="AT85327" t="b">
            <v>0</v>
          </cell>
          <cell r="AU85327" t="b">
            <v>0</v>
          </cell>
          <cell r="AV85327" t="b">
            <v>0</v>
          </cell>
          <cell r="AW85327" t="b">
            <v>0</v>
          </cell>
        </row>
        <row r="85328">
          <cell r="S85328" t="str">
            <v>LANGSTON HUGHES</v>
          </cell>
          <cell r="AF85328">
            <v>1</v>
          </cell>
          <cell r="AG85328" t="b">
            <v>0</v>
          </cell>
          <cell r="AH85328" t="b">
            <v>0</v>
          </cell>
          <cell r="AI85328" t="b">
            <v>0</v>
          </cell>
          <cell r="AJ85328" t="b">
            <v>0</v>
          </cell>
          <cell r="AK85328" t="b">
            <v>0</v>
          </cell>
          <cell r="AL85328" t="b">
            <v>0</v>
          </cell>
          <cell r="AM85328" t="b">
            <v>0</v>
          </cell>
          <cell r="AN85328" t="b">
            <v>0</v>
          </cell>
          <cell r="AO85328" t="b">
            <v>0</v>
          </cell>
          <cell r="AP85328" t="b">
            <v>0</v>
          </cell>
          <cell r="AQ85328" t="b">
            <v>0</v>
          </cell>
          <cell r="AR85328" t="b">
            <v>0</v>
          </cell>
          <cell r="AS85328" t="b">
            <v>0</v>
          </cell>
          <cell r="AT85328" t="b">
            <v>0</v>
          </cell>
          <cell r="AU85328" t="b">
            <v>0</v>
          </cell>
          <cell r="AV85328" t="b">
            <v>0</v>
          </cell>
          <cell r="AW85328" t="b">
            <v>0</v>
          </cell>
        </row>
        <row r="85329">
          <cell r="S85329" t="str">
            <v>HARWOOD</v>
          </cell>
          <cell r="AF85329">
            <v>1</v>
          </cell>
          <cell r="AG85329" t="b">
            <v>0</v>
          </cell>
          <cell r="AH85329" t="b">
            <v>0</v>
          </cell>
          <cell r="AI85329" t="b">
            <v>0</v>
          </cell>
          <cell r="AJ85329" t="b">
            <v>0</v>
          </cell>
          <cell r="AK85329" t="b">
            <v>0</v>
          </cell>
          <cell r="AL85329" t="b">
            <v>0</v>
          </cell>
          <cell r="AM85329" t="b">
            <v>0</v>
          </cell>
          <cell r="AN85329" t="b">
            <v>0</v>
          </cell>
          <cell r="AO85329" t="b">
            <v>0</v>
          </cell>
          <cell r="AP85329" t="b">
            <v>0</v>
          </cell>
          <cell r="AQ85329" t="b">
            <v>0</v>
          </cell>
          <cell r="AR85329" t="b">
            <v>0</v>
          </cell>
          <cell r="AS85329" t="b">
            <v>0</v>
          </cell>
          <cell r="AT85329" t="b">
            <v>0</v>
          </cell>
          <cell r="AU85329" t="b">
            <v>0</v>
          </cell>
          <cell r="AV85329" t="b">
            <v>0</v>
          </cell>
          <cell r="AW85329" t="b">
            <v>0</v>
          </cell>
        </row>
        <row r="85330">
          <cell r="S85330" t="str">
            <v>EAST BALTIMORE MIDWAY</v>
          </cell>
          <cell r="AF85330">
            <v>1</v>
          </cell>
          <cell r="AG85330" t="b">
            <v>0</v>
          </cell>
          <cell r="AH85330" t="b">
            <v>0</v>
          </cell>
          <cell r="AI85330" t="b">
            <v>0</v>
          </cell>
          <cell r="AJ85330" t="b">
            <v>0</v>
          </cell>
          <cell r="AK85330" t="b">
            <v>0</v>
          </cell>
          <cell r="AL85330" t="b">
            <v>0</v>
          </cell>
          <cell r="AM85330" t="b">
            <v>0</v>
          </cell>
          <cell r="AN85330" t="b">
            <v>0</v>
          </cell>
          <cell r="AO85330" t="b">
            <v>0</v>
          </cell>
          <cell r="AP85330" t="b">
            <v>0</v>
          </cell>
          <cell r="AQ85330" t="b">
            <v>0</v>
          </cell>
          <cell r="AR85330" t="b">
            <v>0</v>
          </cell>
          <cell r="AS85330" t="b">
            <v>0</v>
          </cell>
          <cell r="AT85330" t="b">
            <v>0</v>
          </cell>
          <cell r="AU85330" t="b">
            <v>0</v>
          </cell>
          <cell r="AV85330" t="b">
            <v>0</v>
          </cell>
          <cell r="AW85330" t="b">
            <v>0</v>
          </cell>
        </row>
        <row r="85331">
          <cell r="S85331" t="str">
            <v>SANDTOWN-WINCHESTER</v>
          </cell>
          <cell r="AF85331">
            <v>1</v>
          </cell>
          <cell r="AG85331" t="b">
            <v>0</v>
          </cell>
          <cell r="AH85331" t="b">
            <v>0</v>
          </cell>
          <cell r="AI85331" t="b">
            <v>0</v>
          </cell>
          <cell r="AJ85331" t="b">
            <v>0</v>
          </cell>
          <cell r="AK85331" t="b">
            <v>0</v>
          </cell>
          <cell r="AL85331" t="b">
            <v>0</v>
          </cell>
          <cell r="AM85331" t="b">
            <v>0</v>
          </cell>
          <cell r="AN85331" t="b">
            <v>0</v>
          </cell>
          <cell r="AO85331" t="b">
            <v>0</v>
          </cell>
          <cell r="AP85331" t="b">
            <v>0</v>
          </cell>
          <cell r="AQ85331" t="b">
            <v>0</v>
          </cell>
          <cell r="AR85331" t="b">
            <v>0</v>
          </cell>
          <cell r="AS85331" t="b">
            <v>0</v>
          </cell>
          <cell r="AT85331" t="b">
            <v>0</v>
          </cell>
          <cell r="AU85331" t="b">
            <v>0</v>
          </cell>
          <cell r="AV85331" t="b">
            <v>0</v>
          </cell>
          <cell r="AW85331" t="b">
            <v>0</v>
          </cell>
        </row>
        <row r="85332">
          <cell r="S85332" t="str">
            <v>MILLHILL</v>
          </cell>
          <cell r="AF85332">
            <v>1</v>
          </cell>
          <cell r="AG85332" t="b">
            <v>0</v>
          </cell>
          <cell r="AH85332" t="b">
            <v>0</v>
          </cell>
          <cell r="AI85332" t="b">
            <v>0</v>
          </cell>
          <cell r="AJ85332" t="b">
            <v>0</v>
          </cell>
          <cell r="AK85332" t="b">
            <v>0</v>
          </cell>
          <cell r="AL85332" t="b">
            <v>0</v>
          </cell>
          <cell r="AM85332" t="b">
            <v>0</v>
          </cell>
          <cell r="AN85332" t="b">
            <v>0</v>
          </cell>
          <cell r="AO85332" t="b">
            <v>0</v>
          </cell>
          <cell r="AP85332" t="b">
            <v>0</v>
          </cell>
          <cell r="AQ85332" t="b">
            <v>0</v>
          </cell>
          <cell r="AR85332" t="b">
            <v>0</v>
          </cell>
          <cell r="AS85332" t="b">
            <v>0</v>
          </cell>
          <cell r="AT85332" t="b">
            <v>0</v>
          </cell>
          <cell r="AU85332" t="b">
            <v>0</v>
          </cell>
          <cell r="AV85332" t="b">
            <v>0</v>
          </cell>
          <cell r="AW85332" t="b">
            <v>0</v>
          </cell>
        </row>
        <row r="85333">
          <cell r="S85333" t="str">
            <v>MILTON-MONTFORD</v>
          </cell>
          <cell r="AF85333">
            <v>1</v>
          </cell>
          <cell r="AG85333" t="b">
            <v>0</v>
          </cell>
          <cell r="AH85333" t="b">
            <v>0</v>
          </cell>
          <cell r="AI85333" t="b">
            <v>0</v>
          </cell>
          <cell r="AJ85333" t="b">
            <v>0</v>
          </cell>
          <cell r="AK85333" t="b">
            <v>0</v>
          </cell>
          <cell r="AL85333" t="b">
            <v>0</v>
          </cell>
          <cell r="AM85333" t="b">
            <v>0</v>
          </cell>
          <cell r="AN85333" t="b">
            <v>0</v>
          </cell>
          <cell r="AO85333" t="b">
            <v>0</v>
          </cell>
          <cell r="AP85333" t="b">
            <v>0</v>
          </cell>
          <cell r="AQ85333" t="b">
            <v>0</v>
          </cell>
          <cell r="AR85333" t="b">
            <v>0</v>
          </cell>
          <cell r="AS85333" t="b">
            <v>0</v>
          </cell>
          <cell r="AT85333" t="b">
            <v>0</v>
          </cell>
          <cell r="AU85333" t="b">
            <v>0</v>
          </cell>
          <cell r="AV85333" t="b">
            <v>0</v>
          </cell>
          <cell r="AW85333" t="b">
            <v>0</v>
          </cell>
        </row>
        <row r="85334">
          <cell r="S85334" t="str">
            <v>MIDDLE EAST</v>
          </cell>
          <cell r="AF85334">
            <v>1</v>
          </cell>
          <cell r="AG85334" t="b">
            <v>0</v>
          </cell>
          <cell r="AH85334" t="b">
            <v>0</v>
          </cell>
          <cell r="AI85334" t="b">
            <v>0</v>
          </cell>
          <cell r="AJ85334" t="b">
            <v>0</v>
          </cell>
          <cell r="AK85334" t="b">
            <v>0</v>
          </cell>
          <cell r="AL85334" t="b">
            <v>0</v>
          </cell>
          <cell r="AM85334" t="b">
            <v>0</v>
          </cell>
          <cell r="AN85334" t="b">
            <v>0</v>
          </cell>
          <cell r="AO85334" t="b">
            <v>0</v>
          </cell>
          <cell r="AP85334" t="b">
            <v>0</v>
          </cell>
          <cell r="AQ85334" t="b">
            <v>0</v>
          </cell>
          <cell r="AR85334" t="b">
            <v>0</v>
          </cell>
          <cell r="AS85334" t="b">
            <v>0</v>
          </cell>
          <cell r="AT85334" t="b">
            <v>0</v>
          </cell>
          <cell r="AU85334" t="b">
            <v>0</v>
          </cell>
          <cell r="AV85334" t="b">
            <v>0</v>
          </cell>
          <cell r="AW85334" t="b">
            <v>0</v>
          </cell>
        </row>
        <row r="85335">
          <cell r="S85335" t="str">
            <v>MILLHILL</v>
          </cell>
          <cell r="AF85335">
            <v>0</v>
          </cell>
          <cell r="AG85335" t="b">
            <v>0</v>
          </cell>
          <cell r="AH85335" t="b">
            <v>0</v>
          </cell>
          <cell r="AI85335" t="b">
            <v>0</v>
          </cell>
          <cell r="AJ85335" t="b">
            <v>0</v>
          </cell>
          <cell r="AK85335" t="b">
            <v>0</v>
          </cell>
          <cell r="AL85335" t="b">
            <v>0</v>
          </cell>
          <cell r="AM85335" t="b">
            <v>0</v>
          </cell>
          <cell r="AN85335" t="b">
            <v>0</v>
          </cell>
          <cell r="AO85335" t="b">
            <v>0</v>
          </cell>
          <cell r="AP85335" t="b">
            <v>0</v>
          </cell>
          <cell r="AQ85335" t="b">
            <v>0</v>
          </cell>
          <cell r="AR85335" t="b">
            <v>0</v>
          </cell>
          <cell r="AS85335" t="b">
            <v>0</v>
          </cell>
          <cell r="AT85335" t="b">
            <v>0</v>
          </cell>
          <cell r="AU85335" t="b">
            <v>0</v>
          </cell>
          <cell r="AV85335" t="b">
            <v>0</v>
          </cell>
          <cell r="AW85335" t="b">
            <v>0</v>
          </cell>
        </row>
        <row r="85336">
          <cell r="S85336" t="str">
            <v>EDMONDSON VILLAGE</v>
          </cell>
          <cell r="AF85336">
            <v>1</v>
          </cell>
          <cell r="AG85336" t="b">
            <v>0</v>
          </cell>
          <cell r="AH85336" t="b">
            <v>0</v>
          </cell>
          <cell r="AI85336" t="b">
            <v>0</v>
          </cell>
          <cell r="AJ85336" t="b">
            <v>0</v>
          </cell>
          <cell r="AK85336" t="b">
            <v>0</v>
          </cell>
          <cell r="AL85336" t="b">
            <v>0</v>
          </cell>
          <cell r="AM85336" t="b">
            <v>0</v>
          </cell>
          <cell r="AN85336" t="b">
            <v>0</v>
          </cell>
          <cell r="AO85336" t="b">
            <v>0</v>
          </cell>
          <cell r="AP85336" t="b">
            <v>0</v>
          </cell>
          <cell r="AQ85336" t="b">
            <v>0</v>
          </cell>
          <cell r="AR85336" t="b">
            <v>0</v>
          </cell>
          <cell r="AS85336" t="b">
            <v>0</v>
          </cell>
          <cell r="AT85336" t="b">
            <v>0</v>
          </cell>
          <cell r="AU85336" t="b">
            <v>0</v>
          </cell>
          <cell r="AV85336" t="b">
            <v>0</v>
          </cell>
          <cell r="AW85336" t="b">
            <v>0</v>
          </cell>
        </row>
        <row r="85337">
          <cell r="S85337" t="str">
            <v>IRVINGTON</v>
          </cell>
          <cell r="AF85337">
            <v>1</v>
          </cell>
          <cell r="AG85337" t="b">
            <v>0</v>
          </cell>
          <cell r="AH85337" t="b">
            <v>0</v>
          </cell>
          <cell r="AI85337" t="b">
            <v>0</v>
          </cell>
          <cell r="AJ85337" t="b">
            <v>0</v>
          </cell>
          <cell r="AK85337" t="b">
            <v>0</v>
          </cell>
          <cell r="AL85337" t="b">
            <v>0</v>
          </cell>
          <cell r="AM85337" t="b">
            <v>0</v>
          </cell>
          <cell r="AN85337" t="b">
            <v>0</v>
          </cell>
          <cell r="AO85337" t="b">
            <v>0</v>
          </cell>
          <cell r="AP85337" t="b">
            <v>0</v>
          </cell>
          <cell r="AQ85337" t="b">
            <v>0</v>
          </cell>
          <cell r="AR85337" t="b">
            <v>0</v>
          </cell>
          <cell r="AS85337" t="b">
            <v>0</v>
          </cell>
          <cell r="AT85337" t="b">
            <v>0</v>
          </cell>
          <cell r="AU85337" t="b">
            <v>0</v>
          </cell>
          <cell r="AV85337" t="b">
            <v>0</v>
          </cell>
          <cell r="AW85337" t="b">
            <v>0</v>
          </cell>
        </row>
        <row r="85338">
          <cell r="S85338" t="str">
            <v>BELAIR-EDISON</v>
          </cell>
          <cell r="AF85338">
            <v>1</v>
          </cell>
          <cell r="AG85338" t="b">
            <v>0</v>
          </cell>
          <cell r="AH85338" t="b">
            <v>0</v>
          </cell>
          <cell r="AI85338" t="b">
            <v>0</v>
          </cell>
          <cell r="AJ85338" t="b">
            <v>0</v>
          </cell>
          <cell r="AK85338" t="b">
            <v>0</v>
          </cell>
          <cell r="AL85338" t="b">
            <v>0</v>
          </cell>
          <cell r="AM85338" t="b">
            <v>0</v>
          </cell>
          <cell r="AN85338" t="b">
            <v>0</v>
          </cell>
          <cell r="AO85338" t="b">
            <v>0</v>
          </cell>
          <cell r="AP85338" t="b">
            <v>0</v>
          </cell>
          <cell r="AQ85338" t="b">
            <v>0</v>
          </cell>
          <cell r="AR85338" t="b">
            <v>0</v>
          </cell>
          <cell r="AS85338" t="b">
            <v>0</v>
          </cell>
          <cell r="AT85338" t="b">
            <v>0</v>
          </cell>
          <cell r="AU85338" t="b">
            <v>0</v>
          </cell>
          <cell r="AV85338" t="b">
            <v>0</v>
          </cell>
          <cell r="AW85338" t="b">
            <v>0</v>
          </cell>
        </row>
        <row r="85339">
          <cell r="S85339" t="str">
            <v>CARROLL-SOUTH HILTON</v>
          </cell>
          <cell r="AF85339">
            <v>1</v>
          </cell>
          <cell r="AG85339" t="b">
            <v>0</v>
          </cell>
          <cell r="AH85339" t="b">
            <v>0</v>
          </cell>
          <cell r="AI85339" t="b">
            <v>0</v>
          </cell>
          <cell r="AJ85339" t="b">
            <v>0</v>
          </cell>
          <cell r="AK85339" t="b">
            <v>0</v>
          </cell>
          <cell r="AL85339" t="b">
            <v>0</v>
          </cell>
          <cell r="AM85339" t="b">
            <v>0</v>
          </cell>
          <cell r="AN85339" t="b">
            <v>0</v>
          </cell>
          <cell r="AO85339" t="b">
            <v>0</v>
          </cell>
          <cell r="AP85339" t="b">
            <v>0</v>
          </cell>
          <cell r="AQ85339" t="b">
            <v>0</v>
          </cell>
          <cell r="AR85339" t="b">
            <v>0</v>
          </cell>
          <cell r="AS85339" t="b">
            <v>0</v>
          </cell>
          <cell r="AT85339" t="b">
            <v>0</v>
          </cell>
          <cell r="AU85339" t="b">
            <v>0</v>
          </cell>
          <cell r="AV85339" t="b">
            <v>0</v>
          </cell>
          <cell r="AW85339" t="b">
            <v>0</v>
          </cell>
        </row>
        <row r="85340">
          <cell r="S85340" t="str">
            <v>WOODMERE</v>
          </cell>
          <cell r="AF85340">
            <v>1</v>
          </cell>
          <cell r="AG85340" t="b">
            <v>0</v>
          </cell>
          <cell r="AH85340" t="b">
            <v>0</v>
          </cell>
          <cell r="AI85340" t="b">
            <v>0</v>
          </cell>
          <cell r="AJ85340" t="b">
            <v>0</v>
          </cell>
          <cell r="AK85340" t="b">
            <v>0</v>
          </cell>
          <cell r="AL85340" t="b">
            <v>0</v>
          </cell>
          <cell r="AM85340" t="b">
            <v>0</v>
          </cell>
          <cell r="AN85340" t="b">
            <v>0</v>
          </cell>
          <cell r="AO85340" t="b">
            <v>0</v>
          </cell>
          <cell r="AP85340" t="b">
            <v>0</v>
          </cell>
          <cell r="AQ85340" t="b">
            <v>0</v>
          </cell>
          <cell r="AR85340" t="b">
            <v>0</v>
          </cell>
          <cell r="AS85340" t="b">
            <v>0</v>
          </cell>
          <cell r="AT85340" t="b">
            <v>0</v>
          </cell>
          <cell r="AU85340" t="b">
            <v>0</v>
          </cell>
          <cell r="AV85340" t="b">
            <v>0</v>
          </cell>
          <cell r="AW85340" t="b">
            <v>0</v>
          </cell>
        </row>
        <row r="85341">
          <cell r="S85341" t="str">
            <v>JOHNSTON SQUARE</v>
          </cell>
          <cell r="AF85341">
            <v>1</v>
          </cell>
          <cell r="AG85341" t="b">
            <v>0</v>
          </cell>
          <cell r="AH85341" t="b">
            <v>0</v>
          </cell>
          <cell r="AI85341" t="b">
            <v>0</v>
          </cell>
          <cell r="AJ85341" t="b">
            <v>0</v>
          </cell>
          <cell r="AK85341" t="b">
            <v>0</v>
          </cell>
          <cell r="AL85341" t="b">
            <v>0</v>
          </cell>
          <cell r="AM85341" t="b">
            <v>0</v>
          </cell>
          <cell r="AN85341" t="b">
            <v>0</v>
          </cell>
          <cell r="AO85341" t="b">
            <v>0</v>
          </cell>
          <cell r="AP85341" t="b">
            <v>0</v>
          </cell>
          <cell r="AQ85341" t="b">
            <v>0</v>
          </cell>
          <cell r="AR85341" t="b">
            <v>0</v>
          </cell>
          <cell r="AS85341" t="b">
            <v>0</v>
          </cell>
          <cell r="AT85341" t="b">
            <v>0</v>
          </cell>
          <cell r="AU85341" t="b">
            <v>0</v>
          </cell>
          <cell r="AV85341" t="b">
            <v>0</v>
          </cell>
          <cell r="AW85341" t="b">
            <v>0</v>
          </cell>
        </row>
        <row r="85342">
          <cell r="S85342" t="str">
            <v>JOHNSTON SQUARE</v>
          </cell>
          <cell r="AF85342">
            <v>1</v>
          </cell>
          <cell r="AG85342" t="b">
            <v>0</v>
          </cell>
          <cell r="AH85342" t="b">
            <v>0</v>
          </cell>
          <cell r="AI85342" t="b">
            <v>0</v>
          </cell>
          <cell r="AJ85342" t="b">
            <v>0</v>
          </cell>
          <cell r="AK85342" t="b">
            <v>0</v>
          </cell>
          <cell r="AL85342" t="b">
            <v>0</v>
          </cell>
          <cell r="AM85342" t="b">
            <v>0</v>
          </cell>
          <cell r="AN85342" t="b">
            <v>0</v>
          </cell>
          <cell r="AO85342" t="b">
            <v>0</v>
          </cell>
          <cell r="AP85342" t="b">
            <v>0</v>
          </cell>
          <cell r="AQ85342" t="b">
            <v>0</v>
          </cell>
          <cell r="AR85342" t="b">
            <v>0</v>
          </cell>
          <cell r="AS85342" t="b">
            <v>0</v>
          </cell>
          <cell r="AT85342" t="b">
            <v>0</v>
          </cell>
          <cell r="AU85342" t="b">
            <v>0</v>
          </cell>
          <cell r="AV85342" t="b">
            <v>0</v>
          </cell>
          <cell r="AW85342" t="b">
            <v>0</v>
          </cell>
        </row>
        <row r="85343">
          <cell r="S85343" t="str">
            <v>JOHNSTON SQUARE</v>
          </cell>
          <cell r="AF85343">
            <v>1</v>
          </cell>
          <cell r="AG85343" t="b">
            <v>0</v>
          </cell>
          <cell r="AH85343" t="b">
            <v>0</v>
          </cell>
          <cell r="AI85343" t="b">
            <v>0</v>
          </cell>
          <cell r="AJ85343" t="b">
            <v>0</v>
          </cell>
          <cell r="AK85343" t="b">
            <v>0</v>
          </cell>
          <cell r="AL85343" t="b">
            <v>0</v>
          </cell>
          <cell r="AM85343" t="b">
            <v>0</v>
          </cell>
          <cell r="AN85343" t="b">
            <v>0</v>
          </cell>
          <cell r="AO85343" t="b">
            <v>0</v>
          </cell>
          <cell r="AP85343" t="b">
            <v>0</v>
          </cell>
          <cell r="AQ85343" t="b">
            <v>0</v>
          </cell>
          <cell r="AR85343" t="b">
            <v>0</v>
          </cell>
          <cell r="AS85343" t="b">
            <v>0</v>
          </cell>
          <cell r="AT85343" t="b">
            <v>0</v>
          </cell>
          <cell r="AU85343" t="b">
            <v>0</v>
          </cell>
          <cell r="AV85343" t="b">
            <v>0</v>
          </cell>
          <cell r="AW85343" t="b">
            <v>0</v>
          </cell>
        </row>
        <row r="85344">
          <cell r="S85344" t="str">
            <v>JOHNSTON SQUARE</v>
          </cell>
          <cell r="AF85344">
            <v>1</v>
          </cell>
          <cell r="AG85344" t="b">
            <v>0</v>
          </cell>
          <cell r="AH85344" t="b">
            <v>0</v>
          </cell>
          <cell r="AI85344" t="b">
            <v>0</v>
          </cell>
          <cell r="AJ85344" t="b">
            <v>0</v>
          </cell>
          <cell r="AK85344" t="b">
            <v>0</v>
          </cell>
          <cell r="AL85344" t="b">
            <v>0</v>
          </cell>
          <cell r="AM85344" t="b">
            <v>0</v>
          </cell>
          <cell r="AN85344" t="b">
            <v>0</v>
          </cell>
          <cell r="AO85344" t="b">
            <v>0</v>
          </cell>
          <cell r="AP85344" t="b">
            <v>0</v>
          </cell>
          <cell r="AQ85344" t="b">
            <v>0</v>
          </cell>
          <cell r="AR85344" t="b">
            <v>0</v>
          </cell>
          <cell r="AS85344" t="b">
            <v>0</v>
          </cell>
          <cell r="AT85344" t="b">
            <v>0</v>
          </cell>
          <cell r="AU85344" t="b">
            <v>0</v>
          </cell>
          <cell r="AV85344" t="b">
            <v>0</v>
          </cell>
          <cell r="AW85344" t="b">
            <v>0</v>
          </cell>
        </row>
        <row r="85345">
          <cell r="S85345" t="str">
            <v>JOHNSTON SQUARE</v>
          </cell>
          <cell r="AF85345">
            <v>1</v>
          </cell>
          <cell r="AG85345" t="b">
            <v>0</v>
          </cell>
          <cell r="AH85345" t="b">
            <v>0</v>
          </cell>
          <cell r="AI85345" t="b">
            <v>0</v>
          </cell>
          <cell r="AJ85345" t="b">
            <v>0</v>
          </cell>
          <cell r="AK85345" t="b">
            <v>0</v>
          </cell>
          <cell r="AL85345" t="b">
            <v>0</v>
          </cell>
          <cell r="AM85345" t="b">
            <v>0</v>
          </cell>
          <cell r="AN85345" t="b">
            <v>0</v>
          </cell>
          <cell r="AO85345" t="b">
            <v>0</v>
          </cell>
          <cell r="AP85345" t="b">
            <v>0</v>
          </cell>
          <cell r="AQ85345" t="b">
            <v>0</v>
          </cell>
          <cell r="AR85345" t="b">
            <v>0</v>
          </cell>
          <cell r="AS85345" t="b">
            <v>0</v>
          </cell>
          <cell r="AT85345" t="b">
            <v>0</v>
          </cell>
          <cell r="AU85345" t="b">
            <v>0</v>
          </cell>
          <cell r="AV85345" t="b">
            <v>0</v>
          </cell>
          <cell r="AW85345" t="b">
            <v>0</v>
          </cell>
        </row>
        <row r="85346">
          <cell r="S85346" t="str">
            <v>TOWANDA-GRANTLEY</v>
          </cell>
          <cell r="AF85346">
            <v>1</v>
          </cell>
          <cell r="AG85346" t="b">
            <v>0</v>
          </cell>
          <cell r="AH85346" t="b">
            <v>0</v>
          </cell>
          <cell r="AI85346" t="b">
            <v>0</v>
          </cell>
          <cell r="AJ85346" t="b">
            <v>0</v>
          </cell>
          <cell r="AK85346" t="b">
            <v>0</v>
          </cell>
          <cell r="AL85346" t="b">
            <v>0</v>
          </cell>
          <cell r="AM85346" t="b">
            <v>0</v>
          </cell>
          <cell r="AN85346" t="b">
            <v>0</v>
          </cell>
          <cell r="AO85346" t="b">
            <v>0</v>
          </cell>
          <cell r="AP85346" t="b">
            <v>0</v>
          </cell>
          <cell r="AQ85346" t="b">
            <v>0</v>
          </cell>
          <cell r="AR85346" t="b">
            <v>0</v>
          </cell>
          <cell r="AS85346" t="b">
            <v>0</v>
          </cell>
          <cell r="AT85346" t="b">
            <v>0</v>
          </cell>
          <cell r="AU85346" t="b">
            <v>0</v>
          </cell>
          <cell r="AV85346" t="b">
            <v>0</v>
          </cell>
          <cell r="AW85346" t="b">
            <v>0</v>
          </cell>
        </row>
        <row r="85347">
          <cell r="S85347" t="str">
            <v>MONDAWMIN</v>
          </cell>
          <cell r="AF85347">
            <v>1</v>
          </cell>
          <cell r="AG85347" t="b">
            <v>0</v>
          </cell>
          <cell r="AH85347" t="b">
            <v>0</v>
          </cell>
          <cell r="AI85347" t="b">
            <v>0</v>
          </cell>
          <cell r="AJ85347" t="b">
            <v>0</v>
          </cell>
          <cell r="AK85347" t="b">
            <v>0</v>
          </cell>
          <cell r="AL85347" t="b">
            <v>0</v>
          </cell>
          <cell r="AM85347" t="b">
            <v>0</v>
          </cell>
          <cell r="AN85347" t="b">
            <v>0</v>
          </cell>
          <cell r="AO85347" t="b">
            <v>0</v>
          </cell>
          <cell r="AP85347" t="b">
            <v>0</v>
          </cell>
          <cell r="AQ85347" t="b">
            <v>0</v>
          </cell>
          <cell r="AR85347" t="b">
            <v>0</v>
          </cell>
          <cell r="AS85347" t="b">
            <v>0</v>
          </cell>
          <cell r="AT85347" t="b">
            <v>0</v>
          </cell>
          <cell r="AU85347" t="b">
            <v>0</v>
          </cell>
          <cell r="AV85347" t="b">
            <v>0</v>
          </cell>
          <cell r="AW85347" t="b">
            <v>0</v>
          </cell>
        </row>
        <row r="85348">
          <cell r="S85348" t="str">
            <v>OAKENSHAWE</v>
          </cell>
          <cell r="AF85348">
            <v>1</v>
          </cell>
          <cell r="AG85348" t="b">
            <v>0</v>
          </cell>
          <cell r="AH85348" t="b">
            <v>0</v>
          </cell>
          <cell r="AI85348" t="b">
            <v>0</v>
          </cell>
          <cell r="AJ85348" t="b">
            <v>0</v>
          </cell>
          <cell r="AK85348" t="b">
            <v>0</v>
          </cell>
          <cell r="AL85348" t="b">
            <v>0</v>
          </cell>
          <cell r="AM85348" t="b">
            <v>0</v>
          </cell>
          <cell r="AN85348" t="b">
            <v>0</v>
          </cell>
          <cell r="AO85348" t="b">
            <v>0</v>
          </cell>
          <cell r="AP85348" t="b">
            <v>0</v>
          </cell>
          <cell r="AQ85348" t="b">
            <v>0</v>
          </cell>
          <cell r="AR85348" t="b">
            <v>0</v>
          </cell>
          <cell r="AS85348" t="b">
            <v>0</v>
          </cell>
          <cell r="AT85348" t="b">
            <v>0</v>
          </cell>
          <cell r="AU85348" t="b">
            <v>0</v>
          </cell>
          <cell r="AV85348" t="b">
            <v>0</v>
          </cell>
          <cell r="AW85348" t="b">
            <v>0</v>
          </cell>
        </row>
        <row r="85349">
          <cell r="S85349" t="str">
            <v>PEN LUCY</v>
          </cell>
          <cell r="AF85349">
            <v>1</v>
          </cell>
          <cell r="AG85349" t="b">
            <v>0</v>
          </cell>
          <cell r="AH85349" t="b">
            <v>0</v>
          </cell>
          <cell r="AI85349" t="b">
            <v>0</v>
          </cell>
          <cell r="AJ85349" t="b">
            <v>0</v>
          </cell>
          <cell r="AK85349" t="b">
            <v>0</v>
          </cell>
          <cell r="AL85349" t="b">
            <v>0</v>
          </cell>
          <cell r="AM85349" t="b">
            <v>0</v>
          </cell>
          <cell r="AN85349" t="b">
            <v>0</v>
          </cell>
          <cell r="AO85349" t="b">
            <v>0</v>
          </cell>
          <cell r="AP85349" t="b">
            <v>0</v>
          </cell>
          <cell r="AQ85349" t="b">
            <v>0</v>
          </cell>
          <cell r="AR85349" t="b">
            <v>0</v>
          </cell>
          <cell r="AS85349" t="b">
            <v>0</v>
          </cell>
          <cell r="AT85349" t="b">
            <v>0</v>
          </cell>
          <cell r="AU85349" t="b">
            <v>0</v>
          </cell>
          <cell r="AV85349" t="b">
            <v>0</v>
          </cell>
          <cell r="AW85349" t="b">
            <v>0</v>
          </cell>
        </row>
        <row r="85350">
          <cell r="S85350" t="str">
            <v>COLDSTREAM HOMESTEAD MONTEBELL</v>
          </cell>
          <cell r="AF85350">
            <v>1</v>
          </cell>
          <cell r="AG85350" t="b">
            <v>0</v>
          </cell>
          <cell r="AH85350" t="b">
            <v>0</v>
          </cell>
          <cell r="AI85350" t="b">
            <v>0</v>
          </cell>
          <cell r="AJ85350" t="b">
            <v>0</v>
          </cell>
          <cell r="AK85350" t="b">
            <v>0</v>
          </cell>
          <cell r="AL85350" t="b">
            <v>0</v>
          </cell>
          <cell r="AM85350" t="b">
            <v>0</v>
          </cell>
          <cell r="AN85350" t="b">
            <v>0</v>
          </cell>
          <cell r="AO85350" t="b">
            <v>0</v>
          </cell>
          <cell r="AP85350" t="b">
            <v>0</v>
          </cell>
          <cell r="AQ85350" t="b">
            <v>0</v>
          </cell>
          <cell r="AR85350" t="b">
            <v>0</v>
          </cell>
          <cell r="AS85350" t="b">
            <v>0</v>
          </cell>
          <cell r="AT85350" t="b">
            <v>0</v>
          </cell>
          <cell r="AU85350" t="b">
            <v>0</v>
          </cell>
          <cell r="AV85350" t="b">
            <v>0</v>
          </cell>
          <cell r="AW85350" t="b">
            <v>0</v>
          </cell>
        </row>
        <row r="85351">
          <cell r="S85351" t="str">
            <v>COLDSTREAM HOMESTEAD MONTEBELL</v>
          </cell>
          <cell r="AF85351">
            <v>1</v>
          </cell>
          <cell r="AG85351" t="b">
            <v>0</v>
          </cell>
          <cell r="AH85351" t="b">
            <v>0</v>
          </cell>
          <cell r="AI85351" t="b">
            <v>0</v>
          </cell>
          <cell r="AJ85351" t="b">
            <v>0</v>
          </cell>
          <cell r="AK85351" t="b">
            <v>0</v>
          </cell>
          <cell r="AL85351" t="b">
            <v>0</v>
          </cell>
          <cell r="AM85351" t="b">
            <v>0</v>
          </cell>
          <cell r="AN85351" t="b">
            <v>0</v>
          </cell>
          <cell r="AO85351" t="b">
            <v>0</v>
          </cell>
          <cell r="AP85351" t="b">
            <v>0</v>
          </cell>
          <cell r="AQ85351" t="b">
            <v>0</v>
          </cell>
          <cell r="AR85351" t="b">
            <v>0</v>
          </cell>
          <cell r="AS85351" t="b">
            <v>0</v>
          </cell>
          <cell r="AT85351" t="b">
            <v>0</v>
          </cell>
          <cell r="AU85351" t="b">
            <v>0</v>
          </cell>
          <cell r="AV85351" t="b">
            <v>0</v>
          </cell>
          <cell r="AW85351" t="b">
            <v>0</v>
          </cell>
        </row>
        <row r="85352">
          <cell r="S85352" t="str">
            <v>COLDSTREAM HOMESTEAD MONTEBELL</v>
          </cell>
          <cell r="AF85352">
            <v>1</v>
          </cell>
          <cell r="AG85352" t="b">
            <v>0</v>
          </cell>
          <cell r="AH85352" t="b">
            <v>0</v>
          </cell>
          <cell r="AI85352" t="b">
            <v>0</v>
          </cell>
          <cell r="AJ85352" t="b">
            <v>0</v>
          </cell>
          <cell r="AK85352" t="b">
            <v>0</v>
          </cell>
          <cell r="AL85352" t="b">
            <v>0</v>
          </cell>
          <cell r="AM85352" t="b">
            <v>0</v>
          </cell>
          <cell r="AN85352" t="b">
            <v>0</v>
          </cell>
          <cell r="AO85352" t="b">
            <v>0</v>
          </cell>
          <cell r="AP85352" t="b">
            <v>0</v>
          </cell>
          <cell r="AQ85352" t="b">
            <v>0</v>
          </cell>
          <cell r="AR85352" t="b">
            <v>0</v>
          </cell>
          <cell r="AS85352" t="b">
            <v>0</v>
          </cell>
          <cell r="AT85352" t="b">
            <v>0</v>
          </cell>
          <cell r="AU85352" t="b">
            <v>0</v>
          </cell>
          <cell r="AV85352" t="b">
            <v>0</v>
          </cell>
          <cell r="AW85352" t="b">
            <v>0</v>
          </cell>
        </row>
        <row r="85353">
          <cell r="S85353" t="str">
            <v>LANGSTON HUGHES</v>
          </cell>
          <cell r="AF85353">
            <v>1</v>
          </cell>
          <cell r="AG85353" t="b">
            <v>0</v>
          </cell>
          <cell r="AH85353" t="b">
            <v>0</v>
          </cell>
          <cell r="AI85353" t="b">
            <v>0</v>
          </cell>
          <cell r="AJ85353" t="b">
            <v>0</v>
          </cell>
          <cell r="AK85353" t="b">
            <v>0</v>
          </cell>
          <cell r="AL85353" t="b">
            <v>0</v>
          </cell>
          <cell r="AM85353" t="b">
            <v>0</v>
          </cell>
          <cell r="AN85353" t="b">
            <v>0</v>
          </cell>
          <cell r="AO85353" t="b">
            <v>0</v>
          </cell>
          <cell r="AP85353" t="b">
            <v>0</v>
          </cell>
          <cell r="AQ85353" t="b">
            <v>0</v>
          </cell>
          <cell r="AR85353" t="b">
            <v>0</v>
          </cell>
          <cell r="AS85353" t="b">
            <v>0</v>
          </cell>
          <cell r="AT85353" t="b">
            <v>0</v>
          </cell>
          <cell r="AU85353" t="b">
            <v>0</v>
          </cell>
          <cell r="AV85353" t="b">
            <v>0</v>
          </cell>
          <cell r="AW85353" t="b">
            <v>0</v>
          </cell>
        </row>
        <row r="85354">
          <cell r="S85354" t="str">
            <v>MID-GOVANS</v>
          </cell>
          <cell r="AF85354">
            <v>1</v>
          </cell>
          <cell r="AG85354" t="b">
            <v>0</v>
          </cell>
          <cell r="AH85354" t="b">
            <v>0</v>
          </cell>
          <cell r="AI85354" t="b">
            <v>0</v>
          </cell>
          <cell r="AJ85354" t="b">
            <v>0</v>
          </cell>
          <cell r="AK85354" t="b">
            <v>0</v>
          </cell>
          <cell r="AL85354" t="b">
            <v>0</v>
          </cell>
          <cell r="AM85354" t="b">
            <v>0</v>
          </cell>
          <cell r="AN85354" t="b">
            <v>0</v>
          </cell>
          <cell r="AO85354" t="b">
            <v>0</v>
          </cell>
          <cell r="AP85354" t="b">
            <v>0</v>
          </cell>
          <cell r="AQ85354" t="b">
            <v>0</v>
          </cell>
          <cell r="AR85354" t="b">
            <v>0</v>
          </cell>
          <cell r="AS85354" t="b">
            <v>0</v>
          </cell>
          <cell r="AT85354" t="b">
            <v>0</v>
          </cell>
          <cell r="AU85354" t="b">
            <v>0</v>
          </cell>
          <cell r="AV85354" t="b">
            <v>0</v>
          </cell>
          <cell r="AW85354" t="b">
            <v>0</v>
          </cell>
        </row>
        <row r="85355">
          <cell r="S85355" t="str">
            <v>WINSTON-GOVANS</v>
          </cell>
          <cell r="AF85355">
            <v>1</v>
          </cell>
          <cell r="AG85355" t="b">
            <v>0</v>
          </cell>
          <cell r="AH85355" t="b">
            <v>0</v>
          </cell>
          <cell r="AI85355" t="b">
            <v>0</v>
          </cell>
          <cell r="AJ85355" t="b">
            <v>0</v>
          </cell>
          <cell r="AK85355" t="b">
            <v>0</v>
          </cell>
          <cell r="AL85355" t="b">
            <v>0</v>
          </cell>
          <cell r="AM85355" t="b">
            <v>0</v>
          </cell>
          <cell r="AN85355" t="b">
            <v>0</v>
          </cell>
          <cell r="AO85355" t="b">
            <v>0</v>
          </cell>
          <cell r="AP85355" t="b">
            <v>0</v>
          </cell>
          <cell r="AQ85355" t="b">
            <v>0</v>
          </cell>
          <cell r="AR85355" t="b">
            <v>0</v>
          </cell>
          <cell r="AS85355" t="b">
            <v>0</v>
          </cell>
          <cell r="AT85355" t="b">
            <v>0</v>
          </cell>
          <cell r="AU85355" t="b">
            <v>0</v>
          </cell>
          <cell r="AV85355" t="b">
            <v>0</v>
          </cell>
          <cell r="AW85355" t="b">
            <v>0</v>
          </cell>
        </row>
        <row r="85356">
          <cell r="S85356" t="str">
            <v>CEDMONT</v>
          </cell>
          <cell r="AF85356">
            <v>1</v>
          </cell>
          <cell r="AG85356" t="b">
            <v>0</v>
          </cell>
          <cell r="AH85356" t="b">
            <v>0</v>
          </cell>
          <cell r="AI85356" t="b">
            <v>0</v>
          </cell>
          <cell r="AJ85356" t="b">
            <v>0</v>
          </cell>
          <cell r="AK85356" t="b">
            <v>0</v>
          </cell>
          <cell r="AL85356" t="b">
            <v>0</v>
          </cell>
          <cell r="AM85356" t="b">
            <v>0</v>
          </cell>
          <cell r="AN85356" t="b">
            <v>0</v>
          </cell>
          <cell r="AO85356" t="b">
            <v>0</v>
          </cell>
          <cell r="AP85356" t="b">
            <v>0</v>
          </cell>
          <cell r="AQ85356" t="b">
            <v>0</v>
          </cell>
          <cell r="AR85356" t="b">
            <v>0</v>
          </cell>
          <cell r="AS85356" t="b">
            <v>0</v>
          </cell>
          <cell r="AT85356" t="b">
            <v>0</v>
          </cell>
          <cell r="AU85356" t="b">
            <v>0</v>
          </cell>
          <cell r="AV85356" t="b">
            <v>0</v>
          </cell>
          <cell r="AW85356" t="b">
            <v>0</v>
          </cell>
        </row>
        <row r="85357">
          <cell r="S85357" t="str">
            <v>BROOKLYN</v>
          </cell>
          <cell r="AF85357">
            <v>1</v>
          </cell>
          <cell r="AG85357" t="b">
            <v>0</v>
          </cell>
          <cell r="AH85357" t="b">
            <v>0</v>
          </cell>
          <cell r="AI85357" t="b">
            <v>0</v>
          </cell>
          <cell r="AJ85357" t="b">
            <v>0</v>
          </cell>
          <cell r="AK85357" t="b">
            <v>0</v>
          </cell>
          <cell r="AL85357" t="b">
            <v>0</v>
          </cell>
          <cell r="AM85357" t="b">
            <v>0</v>
          </cell>
          <cell r="AN85357" t="b">
            <v>0</v>
          </cell>
          <cell r="AO85357" t="b">
            <v>0</v>
          </cell>
          <cell r="AP85357" t="b">
            <v>0</v>
          </cell>
          <cell r="AQ85357" t="b">
            <v>0</v>
          </cell>
          <cell r="AR85357" t="b">
            <v>0</v>
          </cell>
          <cell r="AS85357" t="b">
            <v>0</v>
          </cell>
          <cell r="AT85357" t="b">
            <v>0</v>
          </cell>
          <cell r="AU85357" t="b">
            <v>0</v>
          </cell>
          <cell r="AV85357" t="b">
            <v>0</v>
          </cell>
          <cell r="AW85357" t="b">
            <v>0</v>
          </cell>
        </row>
        <row r="85358">
          <cell r="S85358" t="str">
            <v>PEN LUCY</v>
          </cell>
          <cell r="AF85358">
            <v>0</v>
          </cell>
          <cell r="AG85358" t="b">
            <v>0</v>
          </cell>
          <cell r="AH85358" t="b">
            <v>0</v>
          </cell>
          <cell r="AI85358" t="b">
            <v>0</v>
          </cell>
          <cell r="AJ85358" t="b">
            <v>0</v>
          </cell>
          <cell r="AK85358" t="b">
            <v>0</v>
          </cell>
          <cell r="AL85358" t="b">
            <v>0</v>
          </cell>
          <cell r="AM85358" t="b">
            <v>0</v>
          </cell>
          <cell r="AN85358" t="b">
            <v>0</v>
          </cell>
          <cell r="AO85358" t="b">
            <v>0</v>
          </cell>
          <cell r="AP85358" t="b">
            <v>0</v>
          </cell>
          <cell r="AQ85358" t="b">
            <v>0</v>
          </cell>
          <cell r="AR85358" t="b">
            <v>0</v>
          </cell>
          <cell r="AS85358" t="b">
            <v>0</v>
          </cell>
          <cell r="AT85358" t="b">
            <v>0</v>
          </cell>
          <cell r="AU85358" t="b">
            <v>0</v>
          </cell>
          <cell r="AV85358" t="b">
            <v>0</v>
          </cell>
          <cell r="AW85358" t="b">
            <v>0</v>
          </cell>
        </row>
        <row r="85359">
          <cell r="S85359" t="str">
            <v>COLDSTREAM HOMESTEAD MONTEBELL</v>
          </cell>
          <cell r="AF85359">
            <v>1</v>
          </cell>
          <cell r="AG85359" t="b">
            <v>0</v>
          </cell>
          <cell r="AH85359" t="b">
            <v>0</v>
          </cell>
          <cell r="AI85359" t="b">
            <v>0</v>
          </cell>
          <cell r="AJ85359" t="b">
            <v>0</v>
          </cell>
          <cell r="AK85359" t="b">
            <v>0</v>
          </cell>
          <cell r="AL85359" t="b">
            <v>0</v>
          </cell>
          <cell r="AM85359" t="b">
            <v>0</v>
          </cell>
          <cell r="AN85359" t="b">
            <v>0</v>
          </cell>
          <cell r="AO85359" t="b">
            <v>0</v>
          </cell>
          <cell r="AP85359" t="b">
            <v>0</v>
          </cell>
          <cell r="AQ85359" t="b">
            <v>0</v>
          </cell>
          <cell r="AR85359" t="b">
            <v>0</v>
          </cell>
          <cell r="AS85359" t="b">
            <v>0</v>
          </cell>
          <cell r="AT85359" t="b">
            <v>0</v>
          </cell>
          <cell r="AU85359" t="b">
            <v>0</v>
          </cell>
          <cell r="AV85359" t="b">
            <v>0</v>
          </cell>
          <cell r="AW85359" t="b">
            <v>0</v>
          </cell>
        </row>
        <row r="85360">
          <cell r="S85360" t="str">
            <v>BALTIMORE-LINWOOD</v>
          </cell>
          <cell r="AF85360">
            <v>0</v>
          </cell>
          <cell r="AG85360" t="b">
            <v>0</v>
          </cell>
          <cell r="AH85360" t="b">
            <v>0</v>
          </cell>
          <cell r="AI85360" t="b">
            <v>0</v>
          </cell>
          <cell r="AJ85360" t="b">
            <v>0</v>
          </cell>
          <cell r="AK85360" t="b">
            <v>0</v>
          </cell>
          <cell r="AL85360" t="b">
            <v>0</v>
          </cell>
          <cell r="AM85360" t="b">
            <v>0</v>
          </cell>
          <cell r="AN85360" t="b">
            <v>0</v>
          </cell>
          <cell r="AO85360" t="b">
            <v>0</v>
          </cell>
          <cell r="AP85360" t="b">
            <v>0</v>
          </cell>
          <cell r="AQ85360" t="b">
            <v>0</v>
          </cell>
          <cell r="AR85360" t="b">
            <v>0</v>
          </cell>
          <cell r="AS85360" t="b">
            <v>0</v>
          </cell>
          <cell r="AT85360" t="b">
            <v>0</v>
          </cell>
          <cell r="AU85360" t="b">
            <v>0</v>
          </cell>
          <cell r="AV85360" t="b">
            <v>0</v>
          </cell>
          <cell r="AW85360" t="b">
            <v>0</v>
          </cell>
        </row>
        <row r="85361">
          <cell r="S85361" t="str">
            <v>FELLS POINT</v>
          </cell>
          <cell r="AF85361">
            <v>0</v>
          </cell>
          <cell r="AG85361" t="b">
            <v>0</v>
          </cell>
          <cell r="AH85361" t="b">
            <v>0</v>
          </cell>
          <cell r="AI85361" t="b">
            <v>0</v>
          </cell>
          <cell r="AJ85361" t="b">
            <v>0</v>
          </cell>
          <cell r="AK85361" t="b">
            <v>0</v>
          </cell>
          <cell r="AL85361" t="b">
            <v>0</v>
          </cell>
          <cell r="AM85361" t="b">
            <v>0</v>
          </cell>
          <cell r="AN85361" t="b">
            <v>0</v>
          </cell>
          <cell r="AO85361" t="b">
            <v>0</v>
          </cell>
          <cell r="AP85361" t="b">
            <v>0</v>
          </cell>
          <cell r="AQ85361" t="b">
            <v>0</v>
          </cell>
          <cell r="AR85361" t="b">
            <v>0</v>
          </cell>
          <cell r="AS85361" t="b">
            <v>0</v>
          </cell>
          <cell r="AT85361" t="b">
            <v>0</v>
          </cell>
          <cell r="AU85361" t="b">
            <v>0</v>
          </cell>
          <cell r="AV85361" t="b">
            <v>0</v>
          </cell>
          <cell r="AW85361" t="b">
            <v>0</v>
          </cell>
        </row>
        <row r="85362">
          <cell r="S85362" t="str">
            <v>RESERVOIR HILL</v>
          </cell>
          <cell r="AF85362">
            <v>1</v>
          </cell>
          <cell r="AG85362" t="b">
            <v>0</v>
          </cell>
          <cell r="AH85362" t="b">
            <v>0</v>
          </cell>
          <cell r="AI85362" t="b">
            <v>0</v>
          </cell>
          <cell r="AJ85362" t="b">
            <v>0</v>
          </cell>
          <cell r="AK85362" t="b">
            <v>0</v>
          </cell>
          <cell r="AL85362" t="b">
            <v>0</v>
          </cell>
          <cell r="AM85362" t="b">
            <v>0</v>
          </cell>
          <cell r="AN85362" t="b">
            <v>0</v>
          </cell>
          <cell r="AO85362" t="b">
            <v>0</v>
          </cell>
          <cell r="AP85362" t="b">
            <v>0</v>
          </cell>
          <cell r="AQ85362" t="b">
            <v>0</v>
          </cell>
          <cell r="AR85362" t="b">
            <v>0</v>
          </cell>
          <cell r="AS85362" t="b">
            <v>0</v>
          </cell>
          <cell r="AT85362" t="b">
            <v>0</v>
          </cell>
          <cell r="AU85362" t="b">
            <v>0</v>
          </cell>
          <cell r="AV85362" t="b">
            <v>0</v>
          </cell>
          <cell r="AW85362" t="b">
            <v>0</v>
          </cell>
        </row>
        <row r="85363">
          <cell r="S85363" t="str">
            <v>FRANKLIN SQUARE</v>
          </cell>
          <cell r="AF85363">
            <v>1</v>
          </cell>
          <cell r="AG85363" t="b">
            <v>0</v>
          </cell>
          <cell r="AH85363" t="b">
            <v>0</v>
          </cell>
          <cell r="AI85363" t="b">
            <v>0</v>
          </cell>
          <cell r="AJ85363" t="b">
            <v>0</v>
          </cell>
          <cell r="AK85363" t="b">
            <v>0</v>
          </cell>
          <cell r="AL85363" t="b">
            <v>0</v>
          </cell>
          <cell r="AM85363" t="b">
            <v>0</v>
          </cell>
          <cell r="AN85363" t="b">
            <v>0</v>
          </cell>
          <cell r="AO85363" t="b">
            <v>0</v>
          </cell>
          <cell r="AP85363" t="b">
            <v>0</v>
          </cell>
          <cell r="AQ85363" t="b">
            <v>0</v>
          </cell>
          <cell r="AR85363" t="b">
            <v>0</v>
          </cell>
          <cell r="AS85363" t="b">
            <v>0</v>
          </cell>
          <cell r="AT85363" t="b">
            <v>0</v>
          </cell>
          <cell r="AU85363" t="b">
            <v>0</v>
          </cell>
          <cell r="AV85363" t="b">
            <v>0</v>
          </cell>
          <cell r="AW85363" t="b">
            <v>0</v>
          </cell>
        </row>
        <row r="85364">
          <cell r="S85364" t="str">
            <v>NEW SOUTHWEST/MOUNT CLARE</v>
          </cell>
          <cell r="AF85364">
            <v>1</v>
          </cell>
          <cell r="AG85364" t="b">
            <v>0</v>
          </cell>
          <cell r="AH85364" t="b">
            <v>0</v>
          </cell>
          <cell r="AI85364" t="b">
            <v>0</v>
          </cell>
          <cell r="AJ85364" t="b">
            <v>0</v>
          </cell>
          <cell r="AK85364" t="b">
            <v>0</v>
          </cell>
          <cell r="AL85364" t="b">
            <v>0</v>
          </cell>
          <cell r="AM85364" t="b">
            <v>0</v>
          </cell>
          <cell r="AN85364" t="b">
            <v>0</v>
          </cell>
          <cell r="AO85364" t="b">
            <v>0</v>
          </cell>
          <cell r="AP85364" t="b">
            <v>0</v>
          </cell>
          <cell r="AQ85364" t="b">
            <v>0</v>
          </cell>
          <cell r="AR85364" t="b">
            <v>0</v>
          </cell>
          <cell r="AS85364" t="b">
            <v>0</v>
          </cell>
          <cell r="AT85364" t="b">
            <v>0</v>
          </cell>
          <cell r="AU85364" t="b">
            <v>0</v>
          </cell>
          <cell r="AV85364" t="b">
            <v>0</v>
          </cell>
          <cell r="AW85364" t="b">
            <v>0</v>
          </cell>
        </row>
        <row r="85365">
          <cell r="S85365" t="str">
            <v>CARROLLTON RIDGE</v>
          </cell>
          <cell r="AF85365">
            <v>1</v>
          </cell>
          <cell r="AG85365" t="b">
            <v>0</v>
          </cell>
          <cell r="AH85365" t="b">
            <v>0</v>
          </cell>
          <cell r="AI85365" t="b">
            <v>0</v>
          </cell>
          <cell r="AJ85365" t="b">
            <v>0</v>
          </cell>
          <cell r="AK85365" t="b">
            <v>0</v>
          </cell>
          <cell r="AL85365" t="b">
            <v>0</v>
          </cell>
          <cell r="AM85365" t="b">
            <v>0</v>
          </cell>
          <cell r="AN85365" t="b">
            <v>0</v>
          </cell>
          <cell r="AO85365" t="b">
            <v>0</v>
          </cell>
          <cell r="AP85365" t="b">
            <v>0</v>
          </cell>
          <cell r="AQ85365" t="b">
            <v>0</v>
          </cell>
          <cell r="AR85365" t="b">
            <v>0</v>
          </cell>
          <cell r="AS85365" t="b">
            <v>0</v>
          </cell>
          <cell r="AT85365" t="b">
            <v>0</v>
          </cell>
          <cell r="AU85365" t="b">
            <v>0</v>
          </cell>
          <cell r="AV85365" t="b">
            <v>0</v>
          </cell>
          <cell r="AW85365" t="b">
            <v>0</v>
          </cell>
        </row>
        <row r="85366">
          <cell r="S85366" t="str">
            <v>BROADWAY EAST</v>
          </cell>
          <cell r="AF85366">
            <v>1</v>
          </cell>
          <cell r="AG85366" t="b">
            <v>0</v>
          </cell>
          <cell r="AH85366" t="b">
            <v>0</v>
          </cell>
          <cell r="AI85366" t="b">
            <v>0</v>
          </cell>
          <cell r="AJ85366" t="b">
            <v>0</v>
          </cell>
          <cell r="AK85366" t="b">
            <v>0</v>
          </cell>
          <cell r="AL85366" t="b">
            <v>0</v>
          </cell>
          <cell r="AM85366" t="b">
            <v>0</v>
          </cell>
          <cell r="AN85366" t="b">
            <v>0</v>
          </cell>
          <cell r="AO85366" t="b">
            <v>0</v>
          </cell>
          <cell r="AP85366" t="b">
            <v>0</v>
          </cell>
          <cell r="AQ85366" t="b">
            <v>0</v>
          </cell>
          <cell r="AR85366" t="b">
            <v>0</v>
          </cell>
          <cell r="AS85366" t="b">
            <v>0</v>
          </cell>
          <cell r="AT85366" t="b">
            <v>0</v>
          </cell>
          <cell r="AU85366" t="b">
            <v>0</v>
          </cell>
          <cell r="AV85366" t="b">
            <v>0</v>
          </cell>
          <cell r="AW85366" t="b">
            <v>0</v>
          </cell>
        </row>
        <row r="85367">
          <cell r="S85367" t="str">
            <v>MILLHILL</v>
          </cell>
          <cell r="AF85367">
            <v>0</v>
          </cell>
          <cell r="AG85367" t="b">
            <v>0</v>
          </cell>
          <cell r="AH85367" t="b">
            <v>0</v>
          </cell>
          <cell r="AI85367" t="b">
            <v>0</v>
          </cell>
          <cell r="AJ85367" t="b">
            <v>0</v>
          </cell>
          <cell r="AK85367" t="b">
            <v>0</v>
          </cell>
          <cell r="AL85367" t="b">
            <v>0</v>
          </cell>
          <cell r="AM85367" t="b">
            <v>0</v>
          </cell>
          <cell r="AN85367" t="b">
            <v>0</v>
          </cell>
          <cell r="AO85367" t="b">
            <v>0</v>
          </cell>
          <cell r="AP85367" t="b">
            <v>0</v>
          </cell>
          <cell r="AQ85367" t="b">
            <v>0</v>
          </cell>
          <cell r="AR85367" t="b">
            <v>0</v>
          </cell>
          <cell r="AS85367" t="b">
            <v>0</v>
          </cell>
          <cell r="AT85367" t="b">
            <v>0</v>
          </cell>
          <cell r="AU85367" t="b">
            <v>0</v>
          </cell>
          <cell r="AV85367" t="b">
            <v>0</v>
          </cell>
          <cell r="AW85367" t="b">
            <v>0</v>
          </cell>
        </row>
        <row r="85368">
          <cell r="S85368" t="str">
            <v>WASHINGTON VILLAGE</v>
          </cell>
          <cell r="AF85368">
            <v>1</v>
          </cell>
          <cell r="AG85368" t="b">
            <v>0</v>
          </cell>
          <cell r="AH85368" t="b">
            <v>0</v>
          </cell>
          <cell r="AI85368" t="b">
            <v>0</v>
          </cell>
          <cell r="AJ85368" t="b">
            <v>0</v>
          </cell>
          <cell r="AK85368" t="b">
            <v>0</v>
          </cell>
          <cell r="AL85368" t="b">
            <v>0</v>
          </cell>
          <cell r="AM85368" t="b">
            <v>0</v>
          </cell>
          <cell r="AN85368" t="b">
            <v>0</v>
          </cell>
          <cell r="AO85368" t="b">
            <v>0</v>
          </cell>
          <cell r="AP85368" t="b">
            <v>0</v>
          </cell>
          <cell r="AQ85368" t="b">
            <v>0</v>
          </cell>
          <cell r="AR85368" t="b">
            <v>0</v>
          </cell>
          <cell r="AS85368" t="b">
            <v>0</v>
          </cell>
          <cell r="AT85368" t="b">
            <v>0</v>
          </cell>
          <cell r="AU85368" t="b">
            <v>0</v>
          </cell>
          <cell r="AV85368" t="b">
            <v>0</v>
          </cell>
          <cell r="AW85368" t="b">
            <v>0</v>
          </cell>
        </row>
        <row r="85369">
          <cell r="S85369" t="str">
            <v>ROSEMONT</v>
          </cell>
          <cell r="AF85369">
            <v>1</v>
          </cell>
          <cell r="AG85369" t="b">
            <v>0</v>
          </cell>
          <cell r="AH85369" t="b">
            <v>0</v>
          </cell>
          <cell r="AI85369" t="b">
            <v>0</v>
          </cell>
          <cell r="AJ85369" t="b">
            <v>0</v>
          </cell>
          <cell r="AK85369" t="b">
            <v>0</v>
          </cell>
          <cell r="AL85369" t="b">
            <v>0</v>
          </cell>
          <cell r="AM85369" t="b">
            <v>0</v>
          </cell>
          <cell r="AN85369" t="b">
            <v>0</v>
          </cell>
          <cell r="AO85369" t="b">
            <v>0</v>
          </cell>
          <cell r="AP85369" t="b">
            <v>0</v>
          </cell>
          <cell r="AQ85369" t="b">
            <v>0</v>
          </cell>
          <cell r="AR85369" t="b">
            <v>0</v>
          </cell>
          <cell r="AS85369" t="b">
            <v>0</v>
          </cell>
          <cell r="AT85369" t="b">
            <v>0</v>
          </cell>
          <cell r="AU85369" t="b">
            <v>0</v>
          </cell>
          <cell r="AV85369" t="b">
            <v>0</v>
          </cell>
          <cell r="AW85369" t="b">
            <v>0</v>
          </cell>
        </row>
        <row r="85370">
          <cell r="S85370" t="str">
            <v>REISTERSTOWN STATION</v>
          </cell>
          <cell r="AF85370">
            <v>1</v>
          </cell>
          <cell r="AG85370" t="b">
            <v>0</v>
          </cell>
          <cell r="AH85370" t="b">
            <v>0</v>
          </cell>
          <cell r="AI85370" t="b">
            <v>0</v>
          </cell>
          <cell r="AJ85370" t="b">
            <v>0</v>
          </cell>
          <cell r="AK85370" t="b">
            <v>0</v>
          </cell>
          <cell r="AL85370" t="b">
            <v>0</v>
          </cell>
          <cell r="AM85370" t="b">
            <v>0</v>
          </cell>
          <cell r="AN85370" t="b">
            <v>0</v>
          </cell>
          <cell r="AO85370" t="b">
            <v>0</v>
          </cell>
          <cell r="AP85370" t="b">
            <v>0</v>
          </cell>
          <cell r="AQ85370" t="b">
            <v>0</v>
          </cell>
          <cell r="AR85370" t="b">
            <v>0</v>
          </cell>
          <cell r="AS85370" t="b">
            <v>0</v>
          </cell>
          <cell r="AT85370" t="b">
            <v>0</v>
          </cell>
          <cell r="AU85370" t="b">
            <v>0</v>
          </cell>
          <cell r="AV85370" t="b">
            <v>0</v>
          </cell>
          <cell r="AW85370" t="b">
            <v>0</v>
          </cell>
        </row>
        <row r="85371">
          <cell r="S85371" t="str">
            <v>BOOTH-BOYD</v>
          </cell>
          <cell r="AF85371">
            <v>1</v>
          </cell>
          <cell r="AG85371" t="b">
            <v>0</v>
          </cell>
          <cell r="AH85371" t="b">
            <v>0</v>
          </cell>
          <cell r="AI85371" t="b">
            <v>0</v>
          </cell>
          <cell r="AJ85371" t="b">
            <v>0</v>
          </cell>
          <cell r="AK85371" t="b">
            <v>0</v>
          </cell>
          <cell r="AL85371" t="b">
            <v>0</v>
          </cell>
          <cell r="AM85371" t="b">
            <v>0</v>
          </cell>
          <cell r="AN85371" t="b">
            <v>0</v>
          </cell>
          <cell r="AO85371" t="b">
            <v>0</v>
          </cell>
          <cell r="AP85371" t="b">
            <v>0</v>
          </cell>
          <cell r="AQ85371" t="b">
            <v>0</v>
          </cell>
          <cell r="AR85371" t="b">
            <v>0</v>
          </cell>
          <cell r="AS85371" t="b">
            <v>0</v>
          </cell>
          <cell r="AT85371" t="b">
            <v>0</v>
          </cell>
          <cell r="AU85371" t="b">
            <v>0</v>
          </cell>
          <cell r="AV85371" t="b">
            <v>0</v>
          </cell>
          <cell r="AW85371" t="b">
            <v>0</v>
          </cell>
        </row>
        <row r="85372">
          <cell r="S85372" t="str">
            <v>FEDERAL HILL</v>
          </cell>
          <cell r="AF85372">
            <v>1</v>
          </cell>
          <cell r="AG85372" t="b">
            <v>0</v>
          </cell>
          <cell r="AH85372" t="b">
            <v>0</v>
          </cell>
          <cell r="AI85372" t="b">
            <v>0</v>
          </cell>
          <cell r="AJ85372" t="b">
            <v>0</v>
          </cell>
          <cell r="AK85372" t="b">
            <v>0</v>
          </cell>
          <cell r="AL85372" t="b">
            <v>0</v>
          </cell>
          <cell r="AM85372" t="b">
            <v>0</v>
          </cell>
          <cell r="AN85372" t="b">
            <v>0</v>
          </cell>
          <cell r="AO85372" t="b">
            <v>0</v>
          </cell>
          <cell r="AP85372" t="b">
            <v>0</v>
          </cell>
          <cell r="AQ85372" t="b">
            <v>0</v>
          </cell>
          <cell r="AR85372" t="b">
            <v>0</v>
          </cell>
          <cell r="AS85372" t="b">
            <v>0</v>
          </cell>
          <cell r="AT85372" t="b">
            <v>0</v>
          </cell>
          <cell r="AU85372" t="b">
            <v>0</v>
          </cell>
          <cell r="AV85372" t="b">
            <v>0</v>
          </cell>
          <cell r="AW85372" t="b">
            <v>0</v>
          </cell>
        </row>
        <row r="85373">
          <cell r="S85373" t="str">
            <v>SANDTOWN-WINCHESTER</v>
          </cell>
          <cell r="AF85373">
            <v>1</v>
          </cell>
          <cell r="AG85373" t="b">
            <v>0</v>
          </cell>
          <cell r="AH85373" t="b">
            <v>0</v>
          </cell>
          <cell r="AI85373" t="b">
            <v>0</v>
          </cell>
          <cell r="AJ85373" t="b">
            <v>0</v>
          </cell>
          <cell r="AK85373" t="b">
            <v>0</v>
          </cell>
          <cell r="AL85373" t="b">
            <v>0</v>
          </cell>
          <cell r="AM85373" t="b">
            <v>0</v>
          </cell>
          <cell r="AN85373" t="b">
            <v>0</v>
          </cell>
          <cell r="AO85373" t="b">
            <v>0</v>
          </cell>
          <cell r="AP85373" t="b">
            <v>0</v>
          </cell>
          <cell r="AQ85373" t="b">
            <v>0</v>
          </cell>
          <cell r="AR85373" t="b">
            <v>0</v>
          </cell>
          <cell r="AS85373" t="b">
            <v>0</v>
          </cell>
          <cell r="AT85373" t="b">
            <v>0</v>
          </cell>
          <cell r="AU85373" t="b">
            <v>0</v>
          </cell>
          <cell r="AV85373" t="b">
            <v>0</v>
          </cell>
          <cell r="AW85373" t="b">
            <v>0</v>
          </cell>
        </row>
        <row r="85374">
          <cell r="S85374" t="str">
            <v>EAST BALTIMORE MIDWAY</v>
          </cell>
          <cell r="AF85374">
            <v>0</v>
          </cell>
          <cell r="AG85374" t="b">
            <v>0</v>
          </cell>
          <cell r="AH85374" t="b">
            <v>0</v>
          </cell>
          <cell r="AI85374" t="b">
            <v>0</v>
          </cell>
          <cell r="AJ85374" t="b">
            <v>0</v>
          </cell>
          <cell r="AK85374" t="b">
            <v>0</v>
          </cell>
          <cell r="AL85374" t="b">
            <v>0</v>
          </cell>
          <cell r="AM85374" t="b">
            <v>0</v>
          </cell>
          <cell r="AN85374" t="b">
            <v>0</v>
          </cell>
          <cell r="AO85374" t="b">
            <v>0</v>
          </cell>
          <cell r="AP85374" t="b">
            <v>0</v>
          </cell>
          <cell r="AQ85374" t="b">
            <v>0</v>
          </cell>
          <cell r="AR85374" t="b">
            <v>0</v>
          </cell>
          <cell r="AS85374" t="b">
            <v>0</v>
          </cell>
          <cell r="AT85374" t="b">
            <v>0</v>
          </cell>
          <cell r="AU85374" t="b">
            <v>0</v>
          </cell>
          <cell r="AV85374" t="b">
            <v>0</v>
          </cell>
          <cell r="AW85374" t="b">
            <v>0</v>
          </cell>
        </row>
        <row r="85375">
          <cell r="S85375" t="str">
            <v>MOSHER</v>
          </cell>
          <cell r="AF85375">
            <v>1</v>
          </cell>
          <cell r="AG85375" t="b">
            <v>0</v>
          </cell>
          <cell r="AH85375" t="b">
            <v>0</v>
          </cell>
          <cell r="AI85375" t="b">
            <v>0</v>
          </cell>
          <cell r="AJ85375" t="b">
            <v>0</v>
          </cell>
          <cell r="AK85375" t="b">
            <v>0</v>
          </cell>
          <cell r="AL85375" t="b">
            <v>0</v>
          </cell>
          <cell r="AM85375" t="b">
            <v>0</v>
          </cell>
          <cell r="AN85375" t="b">
            <v>0</v>
          </cell>
          <cell r="AO85375" t="b">
            <v>0</v>
          </cell>
          <cell r="AP85375" t="b">
            <v>0</v>
          </cell>
          <cell r="AQ85375" t="b">
            <v>0</v>
          </cell>
          <cell r="AR85375" t="b">
            <v>0</v>
          </cell>
          <cell r="AS85375" t="b">
            <v>0</v>
          </cell>
          <cell r="AT85375" t="b">
            <v>0</v>
          </cell>
          <cell r="AU85375" t="b">
            <v>0</v>
          </cell>
          <cell r="AV85375" t="b">
            <v>0</v>
          </cell>
          <cell r="AW85375" t="b">
            <v>0</v>
          </cell>
        </row>
        <row r="85376">
          <cell r="S85376" t="str">
            <v>BELAIR-EDISON</v>
          </cell>
          <cell r="AF85376">
            <v>1</v>
          </cell>
          <cell r="AG85376" t="b">
            <v>0</v>
          </cell>
          <cell r="AH85376" t="b">
            <v>0</v>
          </cell>
          <cell r="AI85376" t="b">
            <v>0</v>
          </cell>
          <cell r="AJ85376" t="b">
            <v>0</v>
          </cell>
          <cell r="AK85376" t="b">
            <v>0</v>
          </cell>
          <cell r="AL85376" t="b">
            <v>0</v>
          </cell>
          <cell r="AM85376" t="b">
            <v>0</v>
          </cell>
          <cell r="AN85376" t="b">
            <v>0</v>
          </cell>
          <cell r="AO85376" t="b">
            <v>0</v>
          </cell>
          <cell r="AP85376" t="b">
            <v>0</v>
          </cell>
          <cell r="AQ85376" t="b">
            <v>0</v>
          </cell>
          <cell r="AR85376" t="b">
            <v>0</v>
          </cell>
          <cell r="AS85376" t="b">
            <v>0</v>
          </cell>
          <cell r="AT85376" t="b">
            <v>0</v>
          </cell>
          <cell r="AU85376" t="b">
            <v>0</v>
          </cell>
          <cell r="AV85376" t="b">
            <v>0</v>
          </cell>
          <cell r="AW85376" t="b">
            <v>0</v>
          </cell>
        </row>
        <row r="85377">
          <cell r="S85377" t="str">
            <v>MORRELL PARK</v>
          </cell>
          <cell r="AF85377">
            <v>1</v>
          </cell>
          <cell r="AG85377" t="b">
            <v>0</v>
          </cell>
          <cell r="AH85377" t="b">
            <v>0</v>
          </cell>
          <cell r="AI85377" t="b">
            <v>0</v>
          </cell>
          <cell r="AJ85377" t="b">
            <v>0</v>
          </cell>
          <cell r="AK85377" t="b">
            <v>0</v>
          </cell>
          <cell r="AL85377" t="b">
            <v>0</v>
          </cell>
          <cell r="AM85377" t="b">
            <v>0</v>
          </cell>
          <cell r="AN85377" t="b">
            <v>0</v>
          </cell>
          <cell r="AO85377" t="b">
            <v>0</v>
          </cell>
          <cell r="AP85377" t="b">
            <v>0</v>
          </cell>
          <cell r="AQ85377" t="b">
            <v>0</v>
          </cell>
          <cell r="AR85377" t="b">
            <v>0</v>
          </cell>
          <cell r="AS85377" t="b">
            <v>0</v>
          </cell>
          <cell r="AT85377" t="b">
            <v>0</v>
          </cell>
          <cell r="AU85377" t="b">
            <v>0</v>
          </cell>
          <cell r="AV85377" t="b">
            <v>0</v>
          </cell>
          <cell r="AW85377" t="b">
            <v>0</v>
          </cell>
        </row>
        <row r="85378">
          <cell r="S85378" t="str">
            <v>HARLEM PARK</v>
          </cell>
          <cell r="AF85378">
            <v>1</v>
          </cell>
          <cell r="AG85378" t="b">
            <v>0</v>
          </cell>
          <cell r="AH85378" t="b">
            <v>0</v>
          </cell>
          <cell r="AI85378" t="b">
            <v>0</v>
          </cell>
          <cell r="AJ85378" t="b">
            <v>0</v>
          </cell>
          <cell r="AK85378" t="b">
            <v>0</v>
          </cell>
          <cell r="AL85378" t="b">
            <v>0</v>
          </cell>
          <cell r="AM85378" t="b">
            <v>0</v>
          </cell>
          <cell r="AN85378" t="b">
            <v>0</v>
          </cell>
          <cell r="AO85378" t="b">
            <v>0</v>
          </cell>
          <cell r="AP85378" t="b">
            <v>0</v>
          </cell>
          <cell r="AQ85378" t="b">
            <v>0</v>
          </cell>
          <cell r="AR85378" t="b">
            <v>0</v>
          </cell>
          <cell r="AS85378" t="b">
            <v>0</v>
          </cell>
          <cell r="AT85378" t="b">
            <v>0</v>
          </cell>
          <cell r="AU85378" t="b">
            <v>0</v>
          </cell>
          <cell r="AV85378" t="b">
            <v>0</v>
          </cell>
          <cell r="AW85378" t="b">
            <v>0</v>
          </cell>
        </row>
        <row r="85379">
          <cell r="S85379" t="str">
            <v>MID-TOWN BELVEDERE</v>
          </cell>
          <cell r="AF85379">
            <v>1</v>
          </cell>
          <cell r="AG85379" t="b">
            <v>0</v>
          </cell>
          <cell r="AH85379" t="b">
            <v>0</v>
          </cell>
          <cell r="AI85379" t="b">
            <v>0</v>
          </cell>
          <cell r="AJ85379" t="b">
            <v>0</v>
          </cell>
          <cell r="AK85379" t="b">
            <v>0</v>
          </cell>
          <cell r="AL85379" t="b">
            <v>0</v>
          </cell>
          <cell r="AM85379" t="b">
            <v>0</v>
          </cell>
          <cell r="AN85379" t="b">
            <v>0</v>
          </cell>
          <cell r="AO85379" t="b">
            <v>0</v>
          </cell>
          <cell r="AP85379" t="b">
            <v>0</v>
          </cell>
          <cell r="AQ85379" t="b">
            <v>0</v>
          </cell>
          <cell r="AR85379" t="b">
            <v>0</v>
          </cell>
          <cell r="AS85379" t="b">
            <v>0</v>
          </cell>
          <cell r="AT85379" t="b">
            <v>0</v>
          </cell>
          <cell r="AU85379" t="b">
            <v>0</v>
          </cell>
          <cell r="AV85379" t="b">
            <v>0</v>
          </cell>
          <cell r="AW85379" t="b">
            <v>0</v>
          </cell>
        </row>
        <row r="85380">
          <cell r="S85380" t="str">
            <v>GAY STREET</v>
          </cell>
          <cell r="AF85380">
            <v>1</v>
          </cell>
          <cell r="AG85380" t="b">
            <v>0</v>
          </cell>
          <cell r="AH85380" t="b">
            <v>0</v>
          </cell>
          <cell r="AI85380" t="b">
            <v>0</v>
          </cell>
          <cell r="AJ85380" t="b">
            <v>0</v>
          </cell>
          <cell r="AK85380" t="b">
            <v>0</v>
          </cell>
          <cell r="AL85380" t="b">
            <v>0</v>
          </cell>
          <cell r="AM85380" t="b">
            <v>0</v>
          </cell>
          <cell r="AN85380" t="b">
            <v>0</v>
          </cell>
          <cell r="AO85380" t="b">
            <v>0</v>
          </cell>
          <cell r="AP85380" t="b">
            <v>0</v>
          </cell>
          <cell r="AQ85380" t="b">
            <v>0</v>
          </cell>
          <cell r="AR85380" t="b">
            <v>0</v>
          </cell>
          <cell r="AS85380" t="b">
            <v>0</v>
          </cell>
          <cell r="AT85380" t="b">
            <v>0</v>
          </cell>
          <cell r="AU85380" t="b">
            <v>0</v>
          </cell>
          <cell r="AV85380" t="b">
            <v>0</v>
          </cell>
          <cell r="AW85380" t="b">
            <v>0</v>
          </cell>
        </row>
        <row r="85381">
          <cell r="S85381" t="str">
            <v>MIDDLE EAST</v>
          </cell>
          <cell r="AF85381">
            <v>1</v>
          </cell>
          <cell r="AG85381" t="b">
            <v>0</v>
          </cell>
          <cell r="AH85381" t="b">
            <v>0</v>
          </cell>
          <cell r="AI85381" t="b">
            <v>0</v>
          </cell>
          <cell r="AJ85381" t="b">
            <v>0</v>
          </cell>
          <cell r="AK85381" t="b">
            <v>0</v>
          </cell>
          <cell r="AL85381" t="b">
            <v>0</v>
          </cell>
          <cell r="AM85381" t="b">
            <v>0</v>
          </cell>
          <cell r="AN85381" t="b">
            <v>0</v>
          </cell>
          <cell r="AO85381" t="b">
            <v>0</v>
          </cell>
          <cell r="AP85381" t="b">
            <v>0</v>
          </cell>
          <cell r="AQ85381" t="b">
            <v>0</v>
          </cell>
          <cell r="AR85381" t="b">
            <v>0</v>
          </cell>
          <cell r="AS85381" t="b">
            <v>0</v>
          </cell>
          <cell r="AT85381" t="b">
            <v>0</v>
          </cell>
          <cell r="AU85381" t="b">
            <v>0</v>
          </cell>
          <cell r="AV85381" t="b">
            <v>0</v>
          </cell>
          <cell r="AW85381" t="b">
            <v>0</v>
          </cell>
        </row>
        <row r="85382">
          <cell r="S85382" t="str">
            <v>MIDDLE EAST</v>
          </cell>
          <cell r="AF85382">
            <v>1</v>
          </cell>
          <cell r="AG85382" t="b">
            <v>0</v>
          </cell>
          <cell r="AH85382" t="b">
            <v>0</v>
          </cell>
          <cell r="AI85382" t="b">
            <v>0</v>
          </cell>
          <cell r="AJ85382" t="b">
            <v>0</v>
          </cell>
          <cell r="AK85382" t="b">
            <v>0</v>
          </cell>
          <cell r="AL85382" t="b">
            <v>0</v>
          </cell>
          <cell r="AM85382" t="b">
            <v>0</v>
          </cell>
          <cell r="AN85382" t="b">
            <v>0</v>
          </cell>
          <cell r="AO85382" t="b">
            <v>0</v>
          </cell>
          <cell r="AP85382" t="b">
            <v>0</v>
          </cell>
          <cell r="AQ85382" t="b">
            <v>0</v>
          </cell>
          <cell r="AR85382" t="b">
            <v>0</v>
          </cell>
          <cell r="AS85382" t="b">
            <v>0</v>
          </cell>
          <cell r="AT85382" t="b">
            <v>0</v>
          </cell>
          <cell r="AU85382" t="b">
            <v>0</v>
          </cell>
          <cell r="AV85382" t="b">
            <v>0</v>
          </cell>
          <cell r="AW85382" t="b">
            <v>0</v>
          </cell>
        </row>
        <row r="85383">
          <cell r="S85383" t="str">
            <v>MIDDLE EAST</v>
          </cell>
          <cell r="AF85383">
            <v>1</v>
          </cell>
          <cell r="AG85383" t="b">
            <v>0</v>
          </cell>
          <cell r="AH85383" t="b">
            <v>0</v>
          </cell>
          <cell r="AI85383" t="b">
            <v>0</v>
          </cell>
          <cell r="AJ85383" t="b">
            <v>0</v>
          </cell>
          <cell r="AK85383" t="b">
            <v>0</v>
          </cell>
          <cell r="AL85383" t="b">
            <v>0</v>
          </cell>
          <cell r="AM85383" t="b">
            <v>0</v>
          </cell>
          <cell r="AN85383" t="b">
            <v>0</v>
          </cell>
          <cell r="AO85383" t="b">
            <v>0</v>
          </cell>
          <cell r="AP85383" t="b">
            <v>0</v>
          </cell>
          <cell r="AQ85383" t="b">
            <v>0</v>
          </cell>
          <cell r="AR85383" t="b">
            <v>0</v>
          </cell>
          <cell r="AS85383" t="b">
            <v>0</v>
          </cell>
          <cell r="AT85383" t="b">
            <v>0</v>
          </cell>
          <cell r="AU85383" t="b">
            <v>0</v>
          </cell>
          <cell r="AV85383" t="b">
            <v>0</v>
          </cell>
          <cell r="AW85383" t="b">
            <v>0</v>
          </cell>
        </row>
        <row r="85384">
          <cell r="S85384" t="str">
            <v>DOLFIELD</v>
          </cell>
          <cell r="AF85384">
            <v>1</v>
          </cell>
          <cell r="AG85384" t="b">
            <v>0</v>
          </cell>
          <cell r="AH85384" t="b">
            <v>0</v>
          </cell>
          <cell r="AI85384" t="b">
            <v>0</v>
          </cell>
          <cell r="AJ85384" t="b">
            <v>0</v>
          </cell>
          <cell r="AK85384" t="b">
            <v>0</v>
          </cell>
          <cell r="AL85384" t="b">
            <v>0</v>
          </cell>
          <cell r="AM85384" t="b">
            <v>0</v>
          </cell>
          <cell r="AN85384" t="b">
            <v>0</v>
          </cell>
          <cell r="AO85384" t="b">
            <v>0</v>
          </cell>
          <cell r="AP85384" t="b">
            <v>0</v>
          </cell>
          <cell r="AQ85384" t="b">
            <v>0</v>
          </cell>
          <cell r="AR85384" t="b">
            <v>0</v>
          </cell>
          <cell r="AS85384" t="b">
            <v>0</v>
          </cell>
          <cell r="AT85384" t="b">
            <v>0</v>
          </cell>
          <cell r="AU85384" t="b">
            <v>0</v>
          </cell>
          <cell r="AV85384" t="b">
            <v>0</v>
          </cell>
          <cell r="AW85384" t="b">
            <v>0</v>
          </cell>
        </row>
        <row r="85385">
          <cell r="S85385" t="str">
            <v>WALTHERSON</v>
          </cell>
          <cell r="AF85385">
            <v>1</v>
          </cell>
          <cell r="AG85385" t="b">
            <v>0</v>
          </cell>
          <cell r="AH85385" t="b">
            <v>0</v>
          </cell>
          <cell r="AI85385" t="b">
            <v>0</v>
          </cell>
          <cell r="AJ85385" t="b">
            <v>0</v>
          </cell>
          <cell r="AK85385" t="b">
            <v>0</v>
          </cell>
          <cell r="AL85385" t="b">
            <v>0</v>
          </cell>
          <cell r="AM85385" t="b">
            <v>0</v>
          </cell>
          <cell r="AN85385" t="b">
            <v>0</v>
          </cell>
          <cell r="AO85385" t="b">
            <v>0</v>
          </cell>
          <cell r="AP85385" t="b">
            <v>0</v>
          </cell>
          <cell r="AQ85385" t="b">
            <v>0</v>
          </cell>
          <cell r="AR85385" t="b">
            <v>0</v>
          </cell>
          <cell r="AS85385" t="b">
            <v>0</v>
          </cell>
          <cell r="AT85385" t="b">
            <v>0</v>
          </cell>
          <cell r="AU85385" t="b">
            <v>0</v>
          </cell>
          <cell r="AV85385" t="b">
            <v>0</v>
          </cell>
          <cell r="AW85385" t="b">
            <v>0</v>
          </cell>
        </row>
        <row r="85386">
          <cell r="S85386" t="str">
            <v>CURTIS BAY</v>
          </cell>
          <cell r="AF85386">
            <v>1</v>
          </cell>
          <cell r="AG85386" t="b">
            <v>0</v>
          </cell>
          <cell r="AH85386" t="b">
            <v>0</v>
          </cell>
          <cell r="AI85386" t="b">
            <v>0</v>
          </cell>
          <cell r="AJ85386" t="b">
            <v>0</v>
          </cell>
          <cell r="AK85386" t="b">
            <v>0</v>
          </cell>
          <cell r="AL85386" t="b">
            <v>0</v>
          </cell>
          <cell r="AM85386" t="b">
            <v>0</v>
          </cell>
          <cell r="AN85386" t="b">
            <v>0</v>
          </cell>
          <cell r="AO85386" t="b">
            <v>0</v>
          </cell>
          <cell r="AP85386" t="b">
            <v>0</v>
          </cell>
          <cell r="AQ85386" t="b">
            <v>0</v>
          </cell>
          <cell r="AR85386" t="b">
            <v>0</v>
          </cell>
          <cell r="AS85386" t="b">
            <v>0</v>
          </cell>
          <cell r="AT85386" t="b">
            <v>0</v>
          </cell>
          <cell r="AU85386" t="b">
            <v>0</v>
          </cell>
          <cell r="AV85386" t="b">
            <v>0</v>
          </cell>
          <cell r="AW85386" t="b">
            <v>0</v>
          </cell>
        </row>
        <row r="85387">
          <cell r="S85387" t="str">
            <v>CURTIS BAY</v>
          </cell>
          <cell r="AF85387">
            <v>1</v>
          </cell>
          <cell r="AG85387" t="b">
            <v>0</v>
          </cell>
          <cell r="AH85387" t="b">
            <v>0</v>
          </cell>
          <cell r="AI85387" t="b">
            <v>0</v>
          </cell>
          <cell r="AJ85387" t="b">
            <v>0</v>
          </cell>
          <cell r="AK85387" t="b">
            <v>0</v>
          </cell>
          <cell r="AL85387" t="b">
            <v>0</v>
          </cell>
          <cell r="AM85387" t="b">
            <v>0</v>
          </cell>
          <cell r="AN85387" t="b">
            <v>0</v>
          </cell>
          <cell r="AO85387" t="b">
            <v>0</v>
          </cell>
          <cell r="AP85387" t="b">
            <v>0</v>
          </cell>
          <cell r="AQ85387" t="b">
            <v>0</v>
          </cell>
          <cell r="AR85387" t="b">
            <v>0</v>
          </cell>
          <cell r="AS85387" t="b">
            <v>0</v>
          </cell>
          <cell r="AT85387" t="b">
            <v>0</v>
          </cell>
          <cell r="AU85387" t="b">
            <v>0</v>
          </cell>
          <cell r="AV85387" t="b">
            <v>0</v>
          </cell>
          <cell r="AW85387" t="b">
            <v>0</v>
          </cell>
        </row>
        <row r="85388">
          <cell r="S85388" t="str">
            <v>CURTIS BAY</v>
          </cell>
          <cell r="AF85388">
            <v>1</v>
          </cell>
          <cell r="AG85388" t="b">
            <v>0</v>
          </cell>
          <cell r="AH85388" t="b">
            <v>0</v>
          </cell>
          <cell r="AI85388" t="b">
            <v>0</v>
          </cell>
          <cell r="AJ85388" t="b">
            <v>0</v>
          </cell>
          <cell r="AK85388" t="b">
            <v>0</v>
          </cell>
          <cell r="AL85388" t="b">
            <v>0</v>
          </cell>
          <cell r="AM85388" t="b">
            <v>0</v>
          </cell>
          <cell r="AN85388" t="b">
            <v>0</v>
          </cell>
          <cell r="AO85388" t="b">
            <v>0</v>
          </cell>
          <cell r="AP85388" t="b">
            <v>0</v>
          </cell>
          <cell r="AQ85388" t="b">
            <v>0</v>
          </cell>
          <cell r="AR85388" t="b">
            <v>0</v>
          </cell>
          <cell r="AS85388" t="b">
            <v>0</v>
          </cell>
          <cell r="AT85388" t="b">
            <v>0</v>
          </cell>
          <cell r="AU85388" t="b">
            <v>0</v>
          </cell>
          <cell r="AV85388" t="b">
            <v>0</v>
          </cell>
          <cell r="AW85388" t="b">
            <v>0</v>
          </cell>
        </row>
        <row r="85389">
          <cell r="S85389" t="str">
            <v>CURTIS BAY</v>
          </cell>
          <cell r="AF85389">
            <v>1</v>
          </cell>
          <cell r="AG85389" t="b">
            <v>0</v>
          </cell>
          <cell r="AH85389" t="b">
            <v>0</v>
          </cell>
          <cell r="AI85389" t="b">
            <v>0</v>
          </cell>
          <cell r="AJ85389" t="b">
            <v>0</v>
          </cell>
          <cell r="AK85389" t="b">
            <v>0</v>
          </cell>
          <cell r="AL85389" t="b">
            <v>0</v>
          </cell>
          <cell r="AM85389" t="b">
            <v>0</v>
          </cell>
          <cell r="AN85389" t="b">
            <v>0</v>
          </cell>
          <cell r="AO85389" t="b">
            <v>0</v>
          </cell>
          <cell r="AP85389" t="b">
            <v>0</v>
          </cell>
          <cell r="AQ85389" t="b">
            <v>0</v>
          </cell>
          <cell r="AR85389" t="b">
            <v>0</v>
          </cell>
          <cell r="AS85389" t="b">
            <v>0</v>
          </cell>
          <cell r="AT85389" t="b">
            <v>0</v>
          </cell>
          <cell r="AU85389" t="b">
            <v>0</v>
          </cell>
          <cell r="AV85389" t="b">
            <v>0</v>
          </cell>
          <cell r="AW85389" t="b">
            <v>0</v>
          </cell>
        </row>
        <row r="85390">
          <cell r="S85390" t="str">
            <v>CHERRY HILL</v>
          </cell>
          <cell r="AF85390">
            <v>1</v>
          </cell>
          <cell r="AG85390" t="b">
            <v>0</v>
          </cell>
          <cell r="AH85390" t="b">
            <v>0</v>
          </cell>
          <cell r="AI85390" t="b">
            <v>0</v>
          </cell>
          <cell r="AJ85390" t="b">
            <v>0</v>
          </cell>
          <cell r="AK85390" t="b">
            <v>0</v>
          </cell>
          <cell r="AL85390" t="b">
            <v>0</v>
          </cell>
          <cell r="AM85390" t="b">
            <v>0</v>
          </cell>
          <cell r="AN85390" t="b">
            <v>0</v>
          </cell>
          <cell r="AO85390" t="b">
            <v>0</v>
          </cell>
          <cell r="AP85390" t="b">
            <v>0</v>
          </cell>
          <cell r="AQ85390" t="b">
            <v>0</v>
          </cell>
          <cell r="AR85390" t="b">
            <v>0</v>
          </cell>
          <cell r="AS85390" t="b">
            <v>0</v>
          </cell>
          <cell r="AT85390" t="b">
            <v>0</v>
          </cell>
          <cell r="AU85390" t="b">
            <v>0</v>
          </cell>
          <cell r="AV85390" t="b">
            <v>0</v>
          </cell>
          <cell r="AW85390" t="b">
            <v>0</v>
          </cell>
        </row>
        <row r="85391">
          <cell r="S85391" t="str">
            <v>CHERRY HILL</v>
          </cell>
          <cell r="AF85391">
            <v>1</v>
          </cell>
          <cell r="AG85391" t="b">
            <v>0</v>
          </cell>
          <cell r="AH85391" t="b">
            <v>0</v>
          </cell>
          <cell r="AI85391" t="b">
            <v>0</v>
          </cell>
          <cell r="AJ85391" t="b">
            <v>0</v>
          </cell>
          <cell r="AK85391" t="b">
            <v>0</v>
          </cell>
          <cell r="AL85391" t="b">
            <v>0</v>
          </cell>
          <cell r="AM85391" t="b">
            <v>0</v>
          </cell>
          <cell r="AN85391" t="b">
            <v>0</v>
          </cell>
          <cell r="AO85391" t="b">
            <v>0</v>
          </cell>
          <cell r="AP85391" t="b">
            <v>0</v>
          </cell>
          <cell r="AQ85391" t="b">
            <v>0</v>
          </cell>
          <cell r="AR85391" t="b">
            <v>0</v>
          </cell>
          <cell r="AS85391" t="b">
            <v>0</v>
          </cell>
          <cell r="AT85391" t="b">
            <v>0</v>
          </cell>
          <cell r="AU85391" t="b">
            <v>0</v>
          </cell>
          <cell r="AV85391" t="b">
            <v>0</v>
          </cell>
          <cell r="AW85391" t="b">
            <v>0</v>
          </cell>
        </row>
        <row r="85392">
          <cell r="S85392" t="str">
            <v>NORTHWEST COMMUNITY ACTION</v>
          </cell>
          <cell r="AF85392">
            <v>1</v>
          </cell>
          <cell r="AG85392" t="b">
            <v>0</v>
          </cell>
          <cell r="AH85392" t="b">
            <v>0</v>
          </cell>
          <cell r="AI85392" t="b">
            <v>0</v>
          </cell>
          <cell r="AJ85392" t="b">
            <v>0</v>
          </cell>
          <cell r="AK85392" t="b">
            <v>0</v>
          </cell>
          <cell r="AL85392" t="b">
            <v>0</v>
          </cell>
          <cell r="AM85392" t="b">
            <v>0</v>
          </cell>
          <cell r="AN85392" t="b">
            <v>0</v>
          </cell>
          <cell r="AO85392" t="b">
            <v>0</v>
          </cell>
          <cell r="AP85392" t="b">
            <v>0</v>
          </cell>
          <cell r="AQ85392" t="b">
            <v>0</v>
          </cell>
          <cell r="AR85392" t="b">
            <v>0</v>
          </cell>
          <cell r="AS85392" t="b">
            <v>0</v>
          </cell>
          <cell r="AT85392" t="b">
            <v>0</v>
          </cell>
          <cell r="AU85392" t="b">
            <v>0</v>
          </cell>
          <cell r="AV85392" t="b">
            <v>0</v>
          </cell>
          <cell r="AW85392" t="b">
            <v>0</v>
          </cell>
        </row>
        <row r="85393">
          <cell r="S85393" t="str">
            <v>POPPLETON</v>
          </cell>
          <cell r="AF85393">
            <v>1</v>
          </cell>
          <cell r="AG85393" t="b">
            <v>0</v>
          </cell>
          <cell r="AH85393" t="b">
            <v>0</v>
          </cell>
          <cell r="AI85393" t="b">
            <v>0</v>
          </cell>
          <cell r="AJ85393" t="b">
            <v>0</v>
          </cell>
          <cell r="AK85393" t="b">
            <v>0</v>
          </cell>
          <cell r="AL85393" t="b">
            <v>0</v>
          </cell>
          <cell r="AM85393" t="b">
            <v>0</v>
          </cell>
          <cell r="AN85393" t="b">
            <v>0</v>
          </cell>
          <cell r="AO85393" t="b">
            <v>0</v>
          </cell>
          <cell r="AP85393" t="b">
            <v>0</v>
          </cell>
          <cell r="AQ85393" t="b">
            <v>0</v>
          </cell>
          <cell r="AR85393" t="b">
            <v>0</v>
          </cell>
          <cell r="AS85393" t="b">
            <v>0</v>
          </cell>
          <cell r="AT85393" t="b">
            <v>0</v>
          </cell>
          <cell r="AU85393" t="b">
            <v>0</v>
          </cell>
          <cell r="AV85393" t="b">
            <v>0</v>
          </cell>
          <cell r="AW85393" t="b">
            <v>0</v>
          </cell>
        </row>
        <row r="85394">
          <cell r="S85394" t="str">
            <v>BROADWAY EAST</v>
          </cell>
          <cell r="AF85394">
            <v>1</v>
          </cell>
          <cell r="AG85394" t="b">
            <v>0</v>
          </cell>
          <cell r="AH85394" t="b">
            <v>0</v>
          </cell>
          <cell r="AI85394" t="b">
            <v>0</v>
          </cell>
          <cell r="AJ85394" t="b">
            <v>0</v>
          </cell>
          <cell r="AK85394" t="b">
            <v>0</v>
          </cell>
          <cell r="AL85394" t="b">
            <v>0</v>
          </cell>
          <cell r="AM85394" t="b">
            <v>0</v>
          </cell>
          <cell r="AN85394" t="b">
            <v>0</v>
          </cell>
          <cell r="AO85394" t="b">
            <v>0</v>
          </cell>
          <cell r="AP85394" t="b">
            <v>0</v>
          </cell>
          <cell r="AQ85394" t="b">
            <v>0</v>
          </cell>
          <cell r="AR85394" t="b">
            <v>0</v>
          </cell>
          <cell r="AS85394" t="b">
            <v>0</v>
          </cell>
          <cell r="AT85394" t="b">
            <v>0</v>
          </cell>
          <cell r="AU85394" t="b">
            <v>0</v>
          </cell>
          <cell r="AV85394" t="b">
            <v>0</v>
          </cell>
          <cell r="AW85394" t="b">
            <v>0</v>
          </cell>
        </row>
        <row r="85395">
          <cell r="S85395" t="str">
            <v>BIDDLE STREET</v>
          </cell>
          <cell r="AF85395">
            <v>1</v>
          </cell>
          <cell r="AG85395" t="b">
            <v>0</v>
          </cell>
          <cell r="AH85395" t="b">
            <v>0</v>
          </cell>
          <cell r="AI85395" t="b">
            <v>0</v>
          </cell>
          <cell r="AJ85395" t="b">
            <v>0</v>
          </cell>
          <cell r="AK85395" t="b">
            <v>0</v>
          </cell>
          <cell r="AL85395" t="b">
            <v>0</v>
          </cell>
          <cell r="AM85395" t="b">
            <v>0</v>
          </cell>
          <cell r="AN85395" t="b">
            <v>0</v>
          </cell>
          <cell r="AO85395" t="b">
            <v>0</v>
          </cell>
          <cell r="AP85395" t="b">
            <v>0</v>
          </cell>
          <cell r="AQ85395" t="b">
            <v>0</v>
          </cell>
          <cell r="AR85395" t="b">
            <v>0</v>
          </cell>
          <cell r="AS85395" t="b">
            <v>0</v>
          </cell>
          <cell r="AT85395" t="b">
            <v>0</v>
          </cell>
          <cell r="AU85395" t="b">
            <v>0</v>
          </cell>
          <cell r="AV85395" t="b">
            <v>0</v>
          </cell>
          <cell r="AW85395" t="b">
            <v>0</v>
          </cell>
        </row>
        <row r="85396">
          <cell r="S85396" t="str">
            <v>CURTIS BAY</v>
          </cell>
          <cell r="AF85396">
            <v>1</v>
          </cell>
          <cell r="AG85396" t="b">
            <v>0</v>
          </cell>
          <cell r="AH85396" t="b">
            <v>0</v>
          </cell>
          <cell r="AI85396" t="b">
            <v>0</v>
          </cell>
          <cell r="AJ85396" t="b">
            <v>0</v>
          </cell>
          <cell r="AK85396" t="b">
            <v>0</v>
          </cell>
          <cell r="AL85396" t="b">
            <v>0</v>
          </cell>
          <cell r="AM85396" t="b">
            <v>0</v>
          </cell>
          <cell r="AN85396" t="b">
            <v>0</v>
          </cell>
          <cell r="AO85396" t="b">
            <v>0</v>
          </cell>
          <cell r="AP85396" t="b">
            <v>0</v>
          </cell>
          <cell r="AQ85396" t="b">
            <v>0</v>
          </cell>
          <cell r="AR85396" t="b">
            <v>0</v>
          </cell>
          <cell r="AS85396" t="b">
            <v>0</v>
          </cell>
          <cell r="AT85396" t="b">
            <v>0</v>
          </cell>
          <cell r="AU85396" t="b">
            <v>0</v>
          </cell>
          <cell r="AV85396" t="b">
            <v>0</v>
          </cell>
          <cell r="AW85396" t="b">
            <v>0</v>
          </cell>
        </row>
        <row r="85397">
          <cell r="S85397" t="str">
            <v>CURTIS BAY</v>
          </cell>
          <cell r="AF85397">
            <v>1</v>
          </cell>
          <cell r="AG85397" t="b">
            <v>0</v>
          </cell>
          <cell r="AH85397" t="b">
            <v>0</v>
          </cell>
          <cell r="AI85397" t="b">
            <v>0</v>
          </cell>
          <cell r="AJ85397" t="b">
            <v>0</v>
          </cell>
          <cell r="AK85397" t="b">
            <v>0</v>
          </cell>
          <cell r="AL85397" t="b">
            <v>0</v>
          </cell>
          <cell r="AM85397" t="b">
            <v>0</v>
          </cell>
          <cell r="AN85397" t="b">
            <v>0</v>
          </cell>
          <cell r="AO85397" t="b">
            <v>0</v>
          </cell>
          <cell r="AP85397" t="b">
            <v>0</v>
          </cell>
          <cell r="AQ85397" t="b">
            <v>0</v>
          </cell>
          <cell r="AR85397" t="b">
            <v>0</v>
          </cell>
          <cell r="AS85397" t="b">
            <v>0</v>
          </cell>
          <cell r="AT85397" t="b">
            <v>0</v>
          </cell>
          <cell r="AU85397" t="b">
            <v>0</v>
          </cell>
          <cell r="AV85397" t="b">
            <v>0</v>
          </cell>
          <cell r="AW85397" t="b">
            <v>0</v>
          </cell>
        </row>
        <row r="85398">
          <cell r="S85398" t="str">
            <v>CURTIS BAY</v>
          </cell>
          <cell r="AF85398">
            <v>1</v>
          </cell>
          <cell r="AG85398" t="b">
            <v>0</v>
          </cell>
          <cell r="AH85398" t="b">
            <v>0</v>
          </cell>
          <cell r="AI85398" t="b">
            <v>0</v>
          </cell>
          <cell r="AJ85398" t="b">
            <v>0</v>
          </cell>
          <cell r="AK85398" t="b">
            <v>0</v>
          </cell>
          <cell r="AL85398" t="b">
            <v>0</v>
          </cell>
          <cell r="AM85398" t="b">
            <v>0</v>
          </cell>
          <cell r="AN85398" t="b">
            <v>0</v>
          </cell>
          <cell r="AO85398" t="b">
            <v>0</v>
          </cell>
          <cell r="AP85398" t="b">
            <v>0</v>
          </cell>
          <cell r="AQ85398" t="b">
            <v>0</v>
          </cell>
          <cell r="AR85398" t="b">
            <v>0</v>
          </cell>
          <cell r="AS85398" t="b">
            <v>0</v>
          </cell>
          <cell r="AT85398" t="b">
            <v>0</v>
          </cell>
          <cell r="AU85398" t="b">
            <v>0</v>
          </cell>
          <cell r="AV85398" t="b">
            <v>0</v>
          </cell>
          <cell r="AW85398" t="b">
            <v>0</v>
          </cell>
        </row>
        <row r="85399">
          <cell r="S85399" t="str">
            <v>CHERRY HILL</v>
          </cell>
          <cell r="AF85399">
            <v>1</v>
          </cell>
          <cell r="AG85399" t="b">
            <v>0</v>
          </cell>
          <cell r="AH85399" t="b">
            <v>0</v>
          </cell>
          <cell r="AI85399" t="b">
            <v>0</v>
          </cell>
          <cell r="AJ85399" t="b">
            <v>0</v>
          </cell>
          <cell r="AK85399" t="b">
            <v>0</v>
          </cell>
          <cell r="AL85399" t="b">
            <v>0</v>
          </cell>
          <cell r="AM85399" t="b">
            <v>0</v>
          </cell>
          <cell r="AN85399" t="b">
            <v>0</v>
          </cell>
          <cell r="AO85399" t="b">
            <v>0</v>
          </cell>
          <cell r="AP85399" t="b">
            <v>0</v>
          </cell>
          <cell r="AQ85399" t="b">
            <v>0</v>
          </cell>
          <cell r="AR85399" t="b">
            <v>0</v>
          </cell>
          <cell r="AS85399" t="b">
            <v>0</v>
          </cell>
          <cell r="AT85399" t="b">
            <v>0</v>
          </cell>
          <cell r="AU85399" t="b">
            <v>0</v>
          </cell>
          <cell r="AV85399" t="b">
            <v>0</v>
          </cell>
          <cell r="AW85399" t="b">
            <v>0</v>
          </cell>
        </row>
        <row r="85400">
          <cell r="S85400" t="str">
            <v>LAKELAND</v>
          </cell>
          <cell r="AF85400">
            <v>1</v>
          </cell>
          <cell r="AG85400" t="b">
            <v>0</v>
          </cell>
          <cell r="AH85400" t="b">
            <v>0</v>
          </cell>
          <cell r="AI85400" t="b">
            <v>0</v>
          </cell>
          <cell r="AJ85400" t="b">
            <v>0</v>
          </cell>
          <cell r="AK85400" t="b">
            <v>0</v>
          </cell>
          <cell r="AL85400" t="b">
            <v>0</v>
          </cell>
          <cell r="AM85400" t="b">
            <v>0</v>
          </cell>
          <cell r="AN85400" t="b">
            <v>0</v>
          </cell>
          <cell r="AO85400" t="b">
            <v>0</v>
          </cell>
          <cell r="AP85400" t="b">
            <v>0</v>
          </cell>
          <cell r="AQ85400" t="b">
            <v>0</v>
          </cell>
          <cell r="AR85400" t="b">
            <v>0</v>
          </cell>
          <cell r="AS85400" t="b">
            <v>0</v>
          </cell>
          <cell r="AT85400" t="b">
            <v>0</v>
          </cell>
          <cell r="AU85400" t="b">
            <v>0</v>
          </cell>
          <cell r="AV85400" t="b">
            <v>0</v>
          </cell>
          <cell r="AW85400" t="b">
            <v>0</v>
          </cell>
        </row>
        <row r="85401">
          <cell r="S85401" t="str">
            <v>FRANKLIN SQUARE</v>
          </cell>
          <cell r="AF85401">
            <v>1</v>
          </cell>
          <cell r="AG85401" t="b">
            <v>0</v>
          </cell>
          <cell r="AH85401" t="b">
            <v>0</v>
          </cell>
          <cell r="AI85401" t="b">
            <v>0</v>
          </cell>
          <cell r="AJ85401" t="b">
            <v>0</v>
          </cell>
          <cell r="AK85401" t="b">
            <v>0</v>
          </cell>
          <cell r="AL85401" t="b">
            <v>0</v>
          </cell>
          <cell r="AM85401" t="b">
            <v>0</v>
          </cell>
          <cell r="AN85401" t="b">
            <v>0</v>
          </cell>
          <cell r="AO85401" t="b">
            <v>0</v>
          </cell>
          <cell r="AP85401" t="b">
            <v>0</v>
          </cell>
          <cell r="AQ85401" t="b">
            <v>0</v>
          </cell>
          <cell r="AR85401" t="b">
            <v>0</v>
          </cell>
          <cell r="AS85401" t="b">
            <v>0</v>
          </cell>
          <cell r="AT85401" t="b">
            <v>0</v>
          </cell>
          <cell r="AU85401" t="b">
            <v>0</v>
          </cell>
          <cell r="AV85401" t="b">
            <v>0</v>
          </cell>
          <cell r="AW85401" t="b">
            <v>0</v>
          </cell>
        </row>
        <row r="85402">
          <cell r="S85402" t="str">
            <v>FRANKLIN SQUARE</v>
          </cell>
          <cell r="AF85402">
            <v>0</v>
          </cell>
          <cell r="AG85402" t="b">
            <v>0</v>
          </cell>
          <cell r="AH85402" t="b">
            <v>0</v>
          </cell>
          <cell r="AI85402" t="b">
            <v>0</v>
          </cell>
          <cell r="AJ85402" t="b">
            <v>0</v>
          </cell>
          <cell r="AK85402" t="b">
            <v>0</v>
          </cell>
          <cell r="AL85402" t="b">
            <v>0</v>
          </cell>
          <cell r="AM85402" t="b">
            <v>0</v>
          </cell>
          <cell r="AN85402" t="b">
            <v>0</v>
          </cell>
          <cell r="AO85402" t="b">
            <v>0</v>
          </cell>
          <cell r="AP85402" t="b">
            <v>0</v>
          </cell>
          <cell r="AQ85402" t="b">
            <v>0</v>
          </cell>
          <cell r="AR85402" t="b">
            <v>0</v>
          </cell>
          <cell r="AS85402" t="b">
            <v>0</v>
          </cell>
          <cell r="AT85402" t="b">
            <v>0</v>
          </cell>
          <cell r="AU85402" t="b">
            <v>0</v>
          </cell>
          <cell r="AV85402" t="b">
            <v>0</v>
          </cell>
          <cell r="AW85402" t="b">
            <v>0</v>
          </cell>
        </row>
        <row r="85403">
          <cell r="S85403" t="str">
            <v>POPPLETON</v>
          </cell>
          <cell r="AF85403">
            <v>1</v>
          </cell>
          <cell r="AG85403" t="b">
            <v>0</v>
          </cell>
          <cell r="AH85403" t="b">
            <v>0</v>
          </cell>
          <cell r="AI85403" t="b">
            <v>0</v>
          </cell>
          <cell r="AJ85403" t="b">
            <v>0</v>
          </cell>
          <cell r="AK85403" t="b">
            <v>0</v>
          </cell>
          <cell r="AL85403" t="b">
            <v>0</v>
          </cell>
          <cell r="AM85403" t="b">
            <v>0</v>
          </cell>
          <cell r="AN85403" t="b">
            <v>0</v>
          </cell>
          <cell r="AO85403" t="b">
            <v>0</v>
          </cell>
          <cell r="AP85403" t="b">
            <v>0</v>
          </cell>
          <cell r="AQ85403" t="b">
            <v>0</v>
          </cell>
          <cell r="AR85403" t="b">
            <v>0</v>
          </cell>
          <cell r="AS85403" t="b">
            <v>0</v>
          </cell>
          <cell r="AT85403" t="b">
            <v>0</v>
          </cell>
          <cell r="AU85403" t="b">
            <v>0</v>
          </cell>
          <cell r="AV85403" t="b">
            <v>0</v>
          </cell>
          <cell r="AW85403" t="b">
            <v>0</v>
          </cell>
        </row>
        <row r="85404">
          <cell r="S85404" t="str">
            <v>WASHINGTON VILLAGE</v>
          </cell>
          <cell r="AF85404">
            <v>1</v>
          </cell>
          <cell r="AG85404" t="b">
            <v>0</v>
          </cell>
          <cell r="AH85404" t="b">
            <v>0</v>
          </cell>
          <cell r="AI85404" t="b">
            <v>0</v>
          </cell>
          <cell r="AJ85404" t="b">
            <v>0</v>
          </cell>
          <cell r="AK85404" t="b">
            <v>0</v>
          </cell>
          <cell r="AL85404" t="b">
            <v>0</v>
          </cell>
          <cell r="AM85404" t="b">
            <v>0</v>
          </cell>
          <cell r="AN85404" t="b">
            <v>0</v>
          </cell>
          <cell r="AO85404" t="b">
            <v>0</v>
          </cell>
          <cell r="AP85404" t="b">
            <v>0</v>
          </cell>
          <cell r="AQ85404" t="b">
            <v>0</v>
          </cell>
          <cell r="AR85404" t="b">
            <v>0</v>
          </cell>
          <cell r="AS85404" t="b">
            <v>0</v>
          </cell>
          <cell r="AT85404" t="b">
            <v>0</v>
          </cell>
          <cell r="AU85404" t="b">
            <v>0</v>
          </cell>
          <cell r="AV85404" t="b">
            <v>0</v>
          </cell>
          <cell r="AW85404" t="b">
            <v>0</v>
          </cell>
        </row>
        <row r="85405">
          <cell r="S85405" t="str">
            <v>JOHNSTON SQUARE</v>
          </cell>
          <cell r="AF85405">
            <v>1</v>
          </cell>
          <cell r="AG85405" t="b">
            <v>0</v>
          </cell>
          <cell r="AH85405" t="b">
            <v>0</v>
          </cell>
          <cell r="AI85405" t="b">
            <v>0</v>
          </cell>
          <cell r="AJ85405" t="b">
            <v>0</v>
          </cell>
          <cell r="AK85405" t="b">
            <v>0</v>
          </cell>
          <cell r="AL85405" t="b">
            <v>0</v>
          </cell>
          <cell r="AM85405" t="b">
            <v>0</v>
          </cell>
          <cell r="AN85405" t="b">
            <v>0</v>
          </cell>
          <cell r="AO85405" t="b">
            <v>0</v>
          </cell>
          <cell r="AP85405" t="b">
            <v>0</v>
          </cell>
          <cell r="AQ85405" t="b">
            <v>0</v>
          </cell>
          <cell r="AR85405" t="b">
            <v>0</v>
          </cell>
          <cell r="AS85405" t="b">
            <v>0</v>
          </cell>
          <cell r="AT85405" t="b">
            <v>0</v>
          </cell>
          <cell r="AU85405" t="b">
            <v>0</v>
          </cell>
          <cell r="AV85405" t="b">
            <v>0</v>
          </cell>
          <cell r="AW85405" t="b">
            <v>0</v>
          </cell>
        </row>
        <row r="85406">
          <cell r="S85406" t="str">
            <v>BALTIMORE-LINWOOD</v>
          </cell>
          <cell r="AF85406">
            <v>1</v>
          </cell>
          <cell r="AG85406" t="b">
            <v>0</v>
          </cell>
          <cell r="AH85406" t="b">
            <v>0</v>
          </cell>
          <cell r="AI85406" t="b">
            <v>0</v>
          </cell>
          <cell r="AJ85406" t="b">
            <v>0</v>
          </cell>
          <cell r="AK85406" t="b">
            <v>0</v>
          </cell>
          <cell r="AL85406" t="b">
            <v>0</v>
          </cell>
          <cell r="AM85406" t="b">
            <v>0</v>
          </cell>
          <cell r="AN85406" t="b">
            <v>0</v>
          </cell>
          <cell r="AO85406" t="b">
            <v>0</v>
          </cell>
          <cell r="AP85406" t="b">
            <v>0</v>
          </cell>
          <cell r="AQ85406" t="b">
            <v>0</v>
          </cell>
          <cell r="AR85406" t="b">
            <v>0</v>
          </cell>
          <cell r="AS85406" t="b">
            <v>0</v>
          </cell>
          <cell r="AT85406" t="b">
            <v>0</v>
          </cell>
          <cell r="AU85406" t="b">
            <v>0</v>
          </cell>
          <cell r="AV85406" t="b">
            <v>0</v>
          </cell>
          <cell r="AW85406" t="b">
            <v>0</v>
          </cell>
        </row>
        <row r="85407">
          <cell r="S85407" t="str">
            <v>EDMONDSON VILLAGE</v>
          </cell>
          <cell r="AF85407">
            <v>1</v>
          </cell>
          <cell r="AG85407" t="b">
            <v>0</v>
          </cell>
          <cell r="AH85407" t="b">
            <v>0</v>
          </cell>
          <cell r="AI85407" t="b">
            <v>0</v>
          </cell>
          <cell r="AJ85407" t="b">
            <v>0</v>
          </cell>
          <cell r="AK85407" t="b">
            <v>0</v>
          </cell>
          <cell r="AL85407" t="b">
            <v>0</v>
          </cell>
          <cell r="AM85407" t="b">
            <v>0</v>
          </cell>
          <cell r="AN85407" t="b">
            <v>0</v>
          </cell>
          <cell r="AO85407" t="b">
            <v>0</v>
          </cell>
          <cell r="AP85407" t="b">
            <v>0</v>
          </cell>
          <cell r="AQ85407" t="b">
            <v>0</v>
          </cell>
          <cell r="AR85407" t="b">
            <v>0</v>
          </cell>
          <cell r="AS85407" t="b">
            <v>0</v>
          </cell>
          <cell r="AT85407" t="b">
            <v>0</v>
          </cell>
          <cell r="AU85407" t="b">
            <v>0</v>
          </cell>
          <cell r="AV85407" t="b">
            <v>0</v>
          </cell>
          <cell r="AW85407" t="b">
            <v>0</v>
          </cell>
        </row>
        <row r="85408">
          <cell r="S85408" t="str">
            <v>IRVINGTON</v>
          </cell>
          <cell r="AF85408">
            <v>0</v>
          </cell>
          <cell r="AG85408" t="b">
            <v>0</v>
          </cell>
          <cell r="AH85408" t="b">
            <v>0</v>
          </cell>
          <cell r="AI85408" t="b">
            <v>0</v>
          </cell>
          <cell r="AJ85408" t="b">
            <v>0</v>
          </cell>
          <cell r="AK85408" t="b">
            <v>0</v>
          </cell>
          <cell r="AL85408" t="b">
            <v>0</v>
          </cell>
          <cell r="AM85408" t="b">
            <v>0</v>
          </cell>
          <cell r="AN85408" t="b">
            <v>0</v>
          </cell>
          <cell r="AO85408" t="b">
            <v>0</v>
          </cell>
          <cell r="AP85408" t="b">
            <v>0</v>
          </cell>
          <cell r="AQ85408" t="b">
            <v>0</v>
          </cell>
          <cell r="AR85408" t="b">
            <v>0</v>
          </cell>
          <cell r="AS85408" t="b">
            <v>0</v>
          </cell>
          <cell r="AT85408" t="b">
            <v>0</v>
          </cell>
          <cell r="AU85408" t="b">
            <v>0</v>
          </cell>
          <cell r="AV85408" t="b">
            <v>0</v>
          </cell>
          <cell r="AW85408" t="b">
            <v>0</v>
          </cell>
        </row>
        <row r="85409">
          <cell r="S85409" t="str">
            <v>IRVINGTON</v>
          </cell>
          <cell r="AF85409">
            <v>1</v>
          </cell>
          <cell r="AG85409" t="b">
            <v>0</v>
          </cell>
          <cell r="AH85409" t="b">
            <v>0</v>
          </cell>
          <cell r="AI85409" t="b">
            <v>0</v>
          </cell>
          <cell r="AJ85409" t="b">
            <v>0</v>
          </cell>
          <cell r="AK85409" t="b">
            <v>0</v>
          </cell>
          <cell r="AL85409" t="b">
            <v>0</v>
          </cell>
          <cell r="AM85409" t="b">
            <v>0</v>
          </cell>
          <cell r="AN85409" t="b">
            <v>0</v>
          </cell>
          <cell r="AO85409" t="b">
            <v>0</v>
          </cell>
          <cell r="AP85409" t="b">
            <v>0</v>
          </cell>
          <cell r="AQ85409" t="b">
            <v>0</v>
          </cell>
          <cell r="AR85409" t="b">
            <v>0</v>
          </cell>
          <cell r="AS85409" t="b">
            <v>0</v>
          </cell>
          <cell r="AT85409" t="b">
            <v>0</v>
          </cell>
          <cell r="AU85409" t="b">
            <v>0</v>
          </cell>
          <cell r="AV85409" t="b">
            <v>0</v>
          </cell>
          <cell r="AW85409" t="b">
            <v>0</v>
          </cell>
        </row>
        <row r="85410">
          <cell r="S85410" t="str">
            <v>IRVINGTON</v>
          </cell>
          <cell r="AF85410">
            <v>1</v>
          </cell>
          <cell r="AG85410" t="b">
            <v>0</v>
          </cell>
          <cell r="AH85410" t="b">
            <v>0</v>
          </cell>
          <cell r="AI85410" t="b">
            <v>0</v>
          </cell>
          <cell r="AJ85410" t="b">
            <v>0</v>
          </cell>
          <cell r="AK85410" t="b">
            <v>0</v>
          </cell>
          <cell r="AL85410" t="b">
            <v>0</v>
          </cell>
          <cell r="AM85410" t="b">
            <v>0</v>
          </cell>
          <cell r="AN85410" t="b">
            <v>0</v>
          </cell>
          <cell r="AO85410" t="b">
            <v>0</v>
          </cell>
          <cell r="AP85410" t="b">
            <v>0</v>
          </cell>
          <cell r="AQ85410" t="b">
            <v>0</v>
          </cell>
          <cell r="AR85410" t="b">
            <v>0</v>
          </cell>
          <cell r="AS85410" t="b">
            <v>0</v>
          </cell>
          <cell r="AT85410" t="b">
            <v>0</v>
          </cell>
          <cell r="AU85410" t="b">
            <v>0</v>
          </cell>
          <cell r="AV85410" t="b">
            <v>0</v>
          </cell>
          <cell r="AW85410" t="b">
            <v>0</v>
          </cell>
        </row>
        <row r="85411">
          <cell r="S85411" t="str">
            <v>DORCHESTER</v>
          </cell>
          <cell r="AF85411">
            <v>0</v>
          </cell>
          <cell r="AG85411" t="b">
            <v>0</v>
          </cell>
          <cell r="AH85411" t="b">
            <v>0</v>
          </cell>
          <cell r="AI85411" t="b">
            <v>0</v>
          </cell>
          <cell r="AJ85411" t="b">
            <v>0</v>
          </cell>
          <cell r="AK85411" t="b">
            <v>0</v>
          </cell>
          <cell r="AL85411" t="b">
            <v>0</v>
          </cell>
          <cell r="AM85411" t="b">
            <v>0</v>
          </cell>
          <cell r="AN85411" t="b">
            <v>0</v>
          </cell>
          <cell r="AO85411" t="b">
            <v>0</v>
          </cell>
          <cell r="AP85411" t="b">
            <v>0</v>
          </cell>
          <cell r="AQ85411" t="b">
            <v>0</v>
          </cell>
          <cell r="AR85411" t="b">
            <v>0</v>
          </cell>
          <cell r="AS85411" t="b">
            <v>0</v>
          </cell>
          <cell r="AT85411" t="b">
            <v>0</v>
          </cell>
          <cell r="AU85411" t="b">
            <v>0</v>
          </cell>
          <cell r="AV85411" t="b">
            <v>0</v>
          </cell>
          <cell r="AW85411" t="b">
            <v>0</v>
          </cell>
        </row>
        <row r="85412">
          <cell r="S85412" t="str">
            <v>CENTRAL FOREST PARK</v>
          </cell>
          <cell r="AF85412">
            <v>0</v>
          </cell>
          <cell r="AG85412" t="b">
            <v>0</v>
          </cell>
          <cell r="AH85412" t="b">
            <v>0</v>
          </cell>
          <cell r="AI85412" t="b">
            <v>0</v>
          </cell>
          <cell r="AJ85412" t="b">
            <v>0</v>
          </cell>
          <cell r="AK85412" t="b">
            <v>0</v>
          </cell>
          <cell r="AL85412" t="b">
            <v>0</v>
          </cell>
          <cell r="AM85412" t="b">
            <v>0</v>
          </cell>
          <cell r="AN85412" t="b">
            <v>0</v>
          </cell>
          <cell r="AO85412" t="b">
            <v>0</v>
          </cell>
          <cell r="AP85412" t="b">
            <v>0</v>
          </cell>
          <cell r="AQ85412" t="b">
            <v>0</v>
          </cell>
          <cell r="AR85412" t="b">
            <v>0</v>
          </cell>
          <cell r="AS85412" t="b">
            <v>0</v>
          </cell>
          <cell r="AT85412" t="b">
            <v>0</v>
          </cell>
          <cell r="AU85412" t="b">
            <v>0</v>
          </cell>
          <cell r="AV85412" t="b">
            <v>0</v>
          </cell>
          <cell r="AW85412" t="b">
            <v>0</v>
          </cell>
        </row>
        <row r="85413">
          <cell r="S85413" t="str">
            <v>WEST FOREST PARK</v>
          </cell>
          <cell r="AF85413">
            <v>1</v>
          </cell>
          <cell r="AG85413" t="b">
            <v>0</v>
          </cell>
          <cell r="AH85413" t="b">
            <v>0</v>
          </cell>
          <cell r="AI85413" t="b">
            <v>0</v>
          </cell>
          <cell r="AJ85413" t="b">
            <v>0</v>
          </cell>
          <cell r="AK85413" t="b">
            <v>0</v>
          </cell>
          <cell r="AL85413" t="b">
            <v>0</v>
          </cell>
          <cell r="AM85413" t="b">
            <v>0</v>
          </cell>
          <cell r="AN85413" t="b">
            <v>0</v>
          </cell>
          <cell r="AO85413" t="b">
            <v>0</v>
          </cell>
          <cell r="AP85413" t="b">
            <v>0</v>
          </cell>
          <cell r="AQ85413" t="b">
            <v>0</v>
          </cell>
          <cell r="AR85413" t="b">
            <v>0</v>
          </cell>
          <cell r="AS85413" t="b">
            <v>0</v>
          </cell>
          <cell r="AT85413" t="b">
            <v>0</v>
          </cell>
          <cell r="AU85413" t="b">
            <v>0</v>
          </cell>
          <cell r="AV85413" t="b">
            <v>0</v>
          </cell>
          <cell r="AW85413" t="b">
            <v>0</v>
          </cell>
        </row>
        <row r="85414">
          <cell r="S85414" t="str">
            <v>LAURAVILLE</v>
          </cell>
          <cell r="AF85414">
            <v>1</v>
          </cell>
          <cell r="AG85414" t="b">
            <v>0</v>
          </cell>
          <cell r="AH85414" t="b">
            <v>0</v>
          </cell>
          <cell r="AI85414" t="b">
            <v>0</v>
          </cell>
          <cell r="AJ85414" t="b">
            <v>0</v>
          </cell>
          <cell r="AK85414" t="b">
            <v>0</v>
          </cell>
          <cell r="AL85414" t="b">
            <v>0</v>
          </cell>
          <cell r="AM85414" t="b">
            <v>0</v>
          </cell>
          <cell r="AN85414" t="b">
            <v>0</v>
          </cell>
          <cell r="AO85414" t="b">
            <v>0</v>
          </cell>
          <cell r="AP85414" t="b">
            <v>0</v>
          </cell>
          <cell r="AQ85414" t="b">
            <v>0</v>
          </cell>
          <cell r="AR85414" t="b">
            <v>0</v>
          </cell>
          <cell r="AS85414" t="b">
            <v>0</v>
          </cell>
          <cell r="AT85414" t="b">
            <v>0</v>
          </cell>
          <cell r="AU85414" t="b">
            <v>0</v>
          </cell>
          <cell r="AV85414" t="b">
            <v>0</v>
          </cell>
          <cell r="AW85414" t="b">
            <v>0</v>
          </cell>
        </row>
        <row r="85415">
          <cell r="S85415" t="str">
            <v>MORRELL PARK</v>
          </cell>
          <cell r="AF85415">
            <v>1</v>
          </cell>
          <cell r="AG85415" t="b">
            <v>0</v>
          </cell>
          <cell r="AH85415" t="b">
            <v>0</v>
          </cell>
          <cell r="AI85415" t="b">
            <v>0</v>
          </cell>
          <cell r="AJ85415" t="b">
            <v>0</v>
          </cell>
          <cell r="AK85415" t="b">
            <v>0</v>
          </cell>
          <cell r="AL85415" t="b">
            <v>0</v>
          </cell>
          <cell r="AM85415" t="b">
            <v>0</v>
          </cell>
          <cell r="AN85415" t="b">
            <v>0</v>
          </cell>
          <cell r="AO85415" t="b">
            <v>0</v>
          </cell>
          <cell r="AP85415" t="b">
            <v>0</v>
          </cell>
          <cell r="AQ85415" t="b">
            <v>0</v>
          </cell>
          <cell r="AR85415" t="b">
            <v>0</v>
          </cell>
          <cell r="AS85415" t="b">
            <v>0</v>
          </cell>
          <cell r="AT85415" t="b">
            <v>0</v>
          </cell>
          <cell r="AU85415" t="b">
            <v>0</v>
          </cell>
          <cell r="AV85415" t="b">
            <v>0</v>
          </cell>
          <cell r="AW85415" t="b">
            <v>0</v>
          </cell>
        </row>
        <row r="85416">
          <cell r="S85416" t="str">
            <v>ROGNEL HEIGHTS</v>
          </cell>
          <cell r="AF85416">
            <v>1</v>
          </cell>
          <cell r="AG85416" t="b">
            <v>0</v>
          </cell>
          <cell r="AH85416" t="b">
            <v>0</v>
          </cell>
          <cell r="AI85416" t="b">
            <v>0</v>
          </cell>
          <cell r="AJ85416" t="b">
            <v>0</v>
          </cell>
          <cell r="AK85416" t="b">
            <v>0</v>
          </cell>
          <cell r="AL85416" t="b">
            <v>0</v>
          </cell>
          <cell r="AM85416" t="b">
            <v>0</v>
          </cell>
          <cell r="AN85416" t="b">
            <v>0</v>
          </cell>
          <cell r="AO85416" t="b">
            <v>0</v>
          </cell>
          <cell r="AP85416" t="b">
            <v>0</v>
          </cell>
          <cell r="AQ85416" t="b">
            <v>0</v>
          </cell>
          <cell r="AR85416" t="b">
            <v>0</v>
          </cell>
          <cell r="AS85416" t="b">
            <v>0</v>
          </cell>
          <cell r="AT85416" t="b">
            <v>0</v>
          </cell>
          <cell r="AU85416" t="b">
            <v>0</v>
          </cell>
          <cell r="AV85416" t="b">
            <v>0</v>
          </cell>
          <cell r="AW85416" t="b">
            <v>0</v>
          </cell>
        </row>
        <row r="85417">
          <cell r="S85417" t="str">
            <v>MOSHER</v>
          </cell>
          <cell r="AF85417">
            <v>1</v>
          </cell>
          <cell r="AG85417" t="b">
            <v>0</v>
          </cell>
          <cell r="AH85417" t="b">
            <v>0</v>
          </cell>
          <cell r="AI85417" t="b">
            <v>0</v>
          </cell>
          <cell r="AJ85417" t="b">
            <v>0</v>
          </cell>
          <cell r="AK85417" t="b">
            <v>0</v>
          </cell>
          <cell r="AL85417" t="b">
            <v>0</v>
          </cell>
          <cell r="AM85417" t="b">
            <v>0</v>
          </cell>
          <cell r="AN85417" t="b">
            <v>0</v>
          </cell>
          <cell r="AO85417" t="b">
            <v>0</v>
          </cell>
          <cell r="AP85417" t="b">
            <v>0</v>
          </cell>
          <cell r="AQ85417" t="b">
            <v>0</v>
          </cell>
          <cell r="AR85417" t="b">
            <v>0</v>
          </cell>
          <cell r="AS85417" t="b">
            <v>0</v>
          </cell>
          <cell r="AT85417" t="b">
            <v>0</v>
          </cell>
          <cell r="AU85417" t="b">
            <v>0</v>
          </cell>
          <cell r="AV85417" t="b">
            <v>0</v>
          </cell>
          <cell r="AW85417" t="b">
            <v>0</v>
          </cell>
        </row>
        <row r="85418">
          <cell r="S85418" t="str">
            <v>BELAIR-EDISON</v>
          </cell>
          <cell r="AF85418">
            <v>0</v>
          </cell>
          <cell r="AG85418" t="b">
            <v>0</v>
          </cell>
          <cell r="AH85418" t="b">
            <v>0</v>
          </cell>
          <cell r="AI85418" t="b">
            <v>0</v>
          </cell>
          <cell r="AJ85418" t="b">
            <v>0</v>
          </cell>
          <cell r="AK85418" t="b">
            <v>0</v>
          </cell>
          <cell r="AL85418" t="b">
            <v>0</v>
          </cell>
          <cell r="AM85418" t="b">
            <v>0</v>
          </cell>
          <cell r="AN85418" t="b">
            <v>0</v>
          </cell>
          <cell r="AO85418" t="b">
            <v>0</v>
          </cell>
          <cell r="AP85418" t="b">
            <v>0</v>
          </cell>
          <cell r="AQ85418" t="b">
            <v>0</v>
          </cell>
          <cell r="AR85418" t="b">
            <v>0</v>
          </cell>
          <cell r="AS85418" t="b">
            <v>0</v>
          </cell>
          <cell r="AT85418" t="b">
            <v>0</v>
          </cell>
          <cell r="AU85418" t="b">
            <v>0</v>
          </cell>
          <cell r="AV85418" t="b">
            <v>0</v>
          </cell>
          <cell r="AW85418" t="b">
            <v>0</v>
          </cell>
        </row>
        <row r="85419">
          <cell r="S85419" t="str">
            <v>WOODMERE</v>
          </cell>
          <cell r="AF85419">
            <v>1</v>
          </cell>
          <cell r="AG85419" t="b">
            <v>0</v>
          </cell>
          <cell r="AH85419" t="b">
            <v>0</v>
          </cell>
          <cell r="AI85419" t="b">
            <v>0</v>
          </cell>
          <cell r="AJ85419" t="b">
            <v>0</v>
          </cell>
          <cell r="AK85419" t="b">
            <v>0</v>
          </cell>
          <cell r="AL85419" t="b">
            <v>0</v>
          </cell>
          <cell r="AM85419" t="b">
            <v>0</v>
          </cell>
          <cell r="AN85419" t="b">
            <v>0</v>
          </cell>
          <cell r="AO85419" t="b">
            <v>0</v>
          </cell>
          <cell r="AP85419" t="b">
            <v>0</v>
          </cell>
          <cell r="AQ85419" t="b">
            <v>0</v>
          </cell>
          <cell r="AR85419" t="b">
            <v>0</v>
          </cell>
          <cell r="AS85419" t="b">
            <v>0</v>
          </cell>
          <cell r="AT85419" t="b">
            <v>0</v>
          </cell>
          <cell r="AU85419" t="b">
            <v>0</v>
          </cell>
          <cell r="AV85419" t="b">
            <v>0</v>
          </cell>
          <cell r="AW85419" t="b">
            <v>0</v>
          </cell>
        </row>
        <row r="85420">
          <cell r="S85420" t="str">
            <v>GLENHAM-BELFORD</v>
          </cell>
          <cell r="AF85420">
            <v>1</v>
          </cell>
          <cell r="AG85420" t="b">
            <v>0</v>
          </cell>
          <cell r="AH85420" t="b">
            <v>0</v>
          </cell>
          <cell r="AI85420" t="b">
            <v>0</v>
          </cell>
          <cell r="AJ85420" t="b">
            <v>0</v>
          </cell>
          <cell r="AK85420" t="b">
            <v>0</v>
          </cell>
          <cell r="AL85420" t="b">
            <v>0</v>
          </cell>
          <cell r="AM85420" t="b">
            <v>0</v>
          </cell>
          <cell r="AN85420" t="b">
            <v>0</v>
          </cell>
          <cell r="AO85420" t="b">
            <v>0</v>
          </cell>
          <cell r="AP85420" t="b">
            <v>0</v>
          </cell>
          <cell r="AQ85420" t="b">
            <v>0</v>
          </cell>
          <cell r="AR85420" t="b">
            <v>0</v>
          </cell>
          <cell r="AS85420" t="b">
            <v>0</v>
          </cell>
          <cell r="AT85420" t="b">
            <v>0</v>
          </cell>
          <cell r="AU85420" t="b">
            <v>0</v>
          </cell>
          <cell r="AV85420" t="b">
            <v>0</v>
          </cell>
          <cell r="AW85420" t="b">
            <v>0</v>
          </cell>
        </row>
        <row r="85421">
          <cell r="S85421" t="str">
            <v>SANDTOWN-WINCHESTER</v>
          </cell>
          <cell r="AF85421">
            <v>1</v>
          </cell>
          <cell r="AG85421" t="b">
            <v>0</v>
          </cell>
          <cell r="AH85421" t="b">
            <v>0</v>
          </cell>
          <cell r="AI85421" t="b">
            <v>0</v>
          </cell>
          <cell r="AJ85421" t="b">
            <v>0</v>
          </cell>
          <cell r="AK85421" t="b">
            <v>0</v>
          </cell>
          <cell r="AL85421" t="b">
            <v>0</v>
          </cell>
          <cell r="AM85421" t="b">
            <v>0</v>
          </cell>
          <cell r="AN85421" t="b">
            <v>0</v>
          </cell>
          <cell r="AO85421" t="b">
            <v>0</v>
          </cell>
          <cell r="AP85421" t="b">
            <v>0</v>
          </cell>
          <cell r="AQ85421" t="b">
            <v>0</v>
          </cell>
          <cell r="AR85421" t="b">
            <v>0</v>
          </cell>
          <cell r="AS85421" t="b">
            <v>0</v>
          </cell>
          <cell r="AT85421" t="b">
            <v>0</v>
          </cell>
          <cell r="AU85421" t="b">
            <v>0</v>
          </cell>
          <cell r="AV85421" t="b">
            <v>0</v>
          </cell>
          <cell r="AW85421" t="b">
            <v>0</v>
          </cell>
        </row>
        <row r="85422">
          <cell r="S85422" t="str">
            <v>EASTERWOOD</v>
          </cell>
          <cell r="AF85422">
            <v>1</v>
          </cell>
          <cell r="AG85422" t="b">
            <v>0</v>
          </cell>
          <cell r="AH85422" t="b">
            <v>0</v>
          </cell>
          <cell r="AI85422" t="b">
            <v>0</v>
          </cell>
          <cell r="AJ85422" t="b">
            <v>0</v>
          </cell>
          <cell r="AK85422" t="b">
            <v>0</v>
          </cell>
          <cell r="AL85422" t="b">
            <v>0</v>
          </cell>
          <cell r="AM85422" t="b">
            <v>0</v>
          </cell>
          <cell r="AN85422" t="b">
            <v>0</v>
          </cell>
          <cell r="AO85422" t="b">
            <v>0</v>
          </cell>
          <cell r="AP85422" t="b">
            <v>0</v>
          </cell>
          <cell r="AQ85422" t="b">
            <v>0</v>
          </cell>
          <cell r="AR85422" t="b">
            <v>0</v>
          </cell>
          <cell r="AS85422" t="b">
            <v>0</v>
          </cell>
          <cell r="AT85422" t="b">
            <v>0</v>
          </cell>
          <cell r="AU85422" t="b">
            <v>0</v>
          </cell>
          <cell r="AV85422" t="b">
            <v>0</v>
          </cell>
          <cell r="AW85422" t="b">
            <v>0</v>
          </cell>
        </row>
        <row r="85423">
          <cell r="S85423" t="str">
            <v>DRUID HEIGHTS</v>
          </cell>
          <cell r="AF85423">
            <v>1</v>
          </cell>
          <cell r="AG85423" t="b">
            <v>0</v>
          </cell>
          <cell r="AH85423" t="b">
            <v>0</v>
          </cell>
          <cell r="AI85423" t="b">
            <v>0</v>
          </cell>
          <cell r="AJ85423" t="b">
            <v>0</v>
          </cell>
          <cell r="AK85423" t="b">
            <v>0</v>
          </cell>
          <cell r="AL85423" t="b">
            <v>0</v>
          </cell>
          <cell r="AM85423" t="b">
            <v>0</v>
          </cell>
          <cell r="AN85423" t="b">
            <v>0</v>
          </cell>
          <cell r="AO85423" t="b">
            <v>0</v>
          </cell>
          <cell r="AP85423" t="b">
            <v>0</v>
          </cell>
          <cell r="AQ85423" t="b">
            <v>0</v>
          </cell>
          <cell r="AR85423" t="b">
            <v>0</v>
          </cell>
          <cell r="AS85423" t="b">
            <v>0</v>
          </cell>
          <cell r="AT85423" t="b">
            <v>0</v>
          </cell>
          <cell r="AU85423" t="b">
            <v>0</v>
          </cell>
          <cell r="AV85423" t="b">
            <v>0</v>
          </cell>
          <cell r="AW85423" t="b">
            <v>0</v>
          </cell>
        </row>
        <row r="85424">
          <cell r="S85424" t="str">
            <v>COPPIN HEIGHTS/ASH-CO-EAST</v>
          </cell>
          <cell r="AF85424">
            <v>1</v>
          </cell>
          <cell r="AG85424" t="b">
            <v>0</v>
          </cell>
          <cell r="AH85424" t="b">
            <v>0</v>
          </cell>
          <cell r="AI85424" t="b">
            <v>0</v>
          </cell>
          <cell r="AJ85424" t="b">
            <v>0</v>
          </cell>
          <cell r="AK85424" t="b">
            <v>0</v>
          </cell>
          <cell r="AL85424" t="b">
            <v>0</v>
          </cell>
          <cell r="AM85424" t="b">
            <v>0</v>
          </cell>
          <cell r="AN85424" t="b">
            <v>0</v>
          </cell>
          <cell r="AO85424" t="b">
            <v>0</v>
          </cell>
          <cell r="AP85424" t="b">
            <v>0</v>
          </cell>
          <cell r="AQ85424" t="b">
            <v>0</v>
          </cell>
          <cell r="AR85424" t="b">
            <v>0</v>
          </cell>
          <cell r="AS85424" t="b">
            <v>0</v>
          </cell>
          <cell r="AT85424" t="b">
            <v>0</v>
          </cell>
          <cell r="AU85424" t="b">
            <v>0</v>
          </cell>
          <cell r="AV85424" t="b">
            <v>0</v>
          </cell>
          <cell r="AW85424" t="b">
            <v>0</v>
          </cell>
        </row>
        <row r="85425">
          <cell r="S85425" t="str">
            <v>EDMONDSON VILLAGE</v>
          </cell>
          <cell r="AF85425">
            <v>1</v>
          </cell>
          <cell r="AG85425" t="b">
            <v>0</v>
          </cell>
          <cell r="AH85425" t="b">
            <v>0</v>
          </cell>
          <cell r="AI85425" t="b">
            <v>0</v>
          </cell>
          <cell r="AJ85425" t="b">
            <v>0</v>
          </cell>
          <cell r="AK85425" t="b">
            <v>0</v>
          </cell>
          <cell r="AL85425" t="b">
            <v>0</v>
          </cell>
          <cell r="AM85425" t="b">
            <v>0</v>
          </cell>
          <cell r="AN85425" t="b">
            <v>0</v>
          </cell>
          <cell r="AO85425" t="b">
            <v>0</v>
          </cell>
          <cell r="AP85425" t="b">
            <v>0</v>
          </cell>
          <cell r="AQ85425" t="b">
            <v>0</v>
          </cell>
          <cell r="AR85425" t="b">
            <v>0</v>
          </cell>
          <cell r="AS85425" t="b">
            <v>0</v>
          </cell>
          <cell r="AT85425" t="b">
            <v>0</v>
          </cell>
          <cell r="AU85425" t="b">
            <v>0</v>
          </cell>
          <cell r="AV85425" t="b">
            <v>0</v>
          </cell>
          <cell r="AW85425" t="b">
            <v>0</v>
          </cell>
        </row>
        <row r="85426">
          <cell r="S85426" t="str">
            <v>PENN NORTH</v>
          </cell>
          <cell r="AF85426">
            <v>1</v>
          </cell>
          <cell r="AG85426" t="b">
            <v>0</v>
          </cell>
          <cell r="AH85426" t="b">
            <v>0</v>
          </cell>
          <cell r="AI85426" t="b">
            <v>0</v>
          </cell>
          <cell r="AJ85426" t="b">
            <v>0</v>
          </cell>
          <cell r="AK85426" t="b">
            <v>0</v>
          </cell>
          <cell r="AL85426" t="b">
            <v>0</v>
          </cell>
          <cell r="AM85426" t="b">
            <v>0</v>
          </cell>
          <cell r="AN85426" t="b">
            <v>0</v>
          </cell>
          <cell r="AO85426" t="b">
            <v>0</v>
          </cell>
          <cell r="AP85426" t="b">
            <v>0</v>
          </cell>
          <cell r="AQ85426" t="b">
            <v>0</v>
          </cell>
          <cell r="AR85426" t="b">
            <v>0</v>
          </cell>
          <cell r="AS85426" t="b">
            <v>0</v>
          </cell>
          <cell r="AT85426" t="b">
            <v>0</v>
          </cell>
          <cell r="AU85426" t="b">
            <v>0</v>
          </cell>
          <cell r="AV85426" t="b">
            <v>0</v>
          </cell>
          <cell r="AW85426" t="b">
            <v>0</v>
          </cell>
        </row>
        <row r="85427">
          <cell r="S85427" t="str">
            <v>CURTIS BAY</v>
          </cell>
          <cell r="AF85427">
            <v>1</v>
          </cell>
          <cell r="AG85427" t="b">
            <v>0</v>
          </cell>
          <cell r="AH85427" t="b">
            <v>0</v>
          </cell>
          <cell r="AI85427" t="b">
            <v>0</v>
          </cell>
          <cell r="AJ85427" t="b">
            <v>0</v>
          </cell>
          <cell r="AK85427" t="b">
            <v>0</v>
          </cell>
          <cell r="AL85427" t="b">
            <v>0</v>
          </cell>
          <cell r="AM85427" t="b">
            <v>0</v>
          </cell>
          <cell r="AN85427" t="b">
            <v>0</v>
          </cell>
          <cell r="AO85427" t="b">
            <v>0</v>
          </cell>
          <cell r="AP85427" t="b">
            <v>0</v>
          </cell>
          <cell r="AQ85427" t="b">
            <v>0</v>
          </cell>
          <cell r="AR85427" t="b">
            <v>0</v>
          </cell>
          <cell r="AS85427" t="b">
            <v>0</v>
          </cell>
          <cell r="AT85427" t="b">
            <v>0</v>
          </cell>
          <cell r="AU85427" t="b">
            <v>0</v>
          </cell>
          <cell r="AV85427" t="b">
            <v>0</v>
          </cell>
          <cell r="AW85427" t="b">
            <v>0</v>
          </cell>
        </row>
        <row r="85428">
          <cell r="S85428" t="str">
            <v>EDMONDSON VILLAGE</v>
          </cell>
          <cell r="AF85428">
            <v>1</v>
          </cell>
          <cell r="AG85428" t="b">
            <v>0</v>
          </cell>
          <cell r="AH85428" t="b">
            <v>0</v>
          </cell>
          <cell r="AI85428" t="b">
            <v>0</v>
          </cell>
          <cell r="AJ85428" t="b">
            <v>0</v>
          </cell>
          <cell r="AK85428" t="b">
            <v>0</v>
          </cell>
          <cell r="AL85428" t="b">
            <v>0</v>
          </cell>
          <cell r="AM85428" t="b">
            <v>0</v>
          </cell>
          <cell r="AN85428" t="b">
            <v>0</v>
          </cell>
          <cell r="AO85428" t="b">
            <v>0</v>
          </cell>
          <cell r="AP85428" t="b">
            <v>0</v>
          </cell>
          <cell r="AQ85428" t="b">
            <v>0</v>
          </cell>
          <cell r="AR85428" t="b">
            <v>0</v>
          </cell>
          <cell r="AS85428" t="b">
            <v>0</v>
          </cell>
          <cell r="AT85428" t="b">
            <v>0</v>
          </cell>
          <cell r="AU85428" t="b">
            <v>0</v>
          </cell>
          <cell r="AV85428" t="b">
            <v>0</v>
          </cell>
          <cell r="AW85428" t="b">
            <v>0</v>
          </cell>
        </row>
        <row r="85429">
          <cell r="S85429" t="str">
            <v>HARLEM PARK</v>
          </cell>
          <cell r="AF85429">
            <v>1</v>
          </cell>
          <cell r="AG85429" t="b">
            <v>0</v>
          </cell>
          <cell r="AH85429" t="b">
            <v>0</v>
          </cell>
          <cell r="AI85429" t="b">
            <v>0</v>
          </cell>
          <cell r="AJ85429" t="b">
            <v>0</v>
          </cell>
          <cell r="AK85429" t="b">
            <v>0</v>
          </cell>
          <cell r="AL85429" t="b">
            <v>0</v>
          </cell>
          <cell r="AM85429" t="b">
            <v>0</v>
          </cell>
          <cell r="AN85429" t="b">
            <v>0</v>
          </cell>
          <cell r="AO85429" t="b">
            <v>0</v>
          </cell>
          <cell r="AP85429" t="b">
            <v>0</v>
          </cell>
          <cell r="AQ85429" t="b">
            <v>0</v>
          </cell>
          <cell r="AR85429" t="b">
            <v>0</v>
          </cell>
          <cell r="AS85429" t="b">
            <v>0</v>
          </cell>
          <cell r="AT85429" t="b">
            <v>0</v>
          </cell>
          <cell r="AU85429" t="b">
            <v>0</v>
          </cell>
          <cell r="AV85429" t="b">
            <v>0</v>
          </cell>
          <cell r="AW85429" t="b">
            <v>0</v>
          </cell>
        </row>
        <row r="85430">
          <cell r="S85430" t="str">
            <v>HARLEM PARK</v>
          </cell>
          <cell r="AF85430">
            <v>1</v>
          </cell>
          <cell r="AG85430" t="b">
            <v>0</v>
          </cell>
          <cell r="AH85430" t="b">
            <v>0</v>
          </cell>
          <cell r="AI85430" t="b">
            <v>0</v>
          </cell>
          <cell r="AJ85430" t="b">
            <v>0</v>
          </cell>
          <cell r="AK85430" t="b">
            <v>0</v>
          </cell>
          <cell r="AL85430" t="b">
            <v>0</v>
          </cell>
          <cell r="AM85430" t="b">
            <v>0</v>
          </cell>
          <cell r="AN85430" t="b">
            <v>0</v>
          </cell>
          <cell r="AO85430" t="b">
            <v>0</v>
          </cell>
          <cell r="AP85430" t="b">
            <v>0</v>
          </cell>
          <cell r="AQ85430" t="b">
            <v>0</v>
          </cell>
          <cell r="AR85430" t="b">
            <v>0</v>
          </cell>
          <cell r="AS85430" t="b">
            <v>0</v>
          </cell>
          <cell r="AT85430" t="b">
            <v>0</v>
          </cell>
          <cell r="AU85430" t="b">
            <v>0</v>
          </cell>
          <cell r="AV85430" t="b">
            <v>0</v>
          </cell>
          <cell r="AW85430" t="b">
            <v>0</v>
          </cell>
        </row>
        <row r="85431">
          <cell r="S85431" t="str">
            <v>DRUID HEIGHTS</v>
          </cell>
          <cell r="AF85431">
            <v>1</v>
          </cell>
          <cell r="AG85431" t="b">
            <v>0</v>
          </cell>
          <cell r="AH85431" t="b">
            <v>0</v>
          </cell>
          <cell r="AI85431" t="b">
            <v>0</v>
          </cell>
          <cell r="AJ85431" t="b">
            <v>0</v>
          </cell>
          <cell r="AK85431" t="b">
            <v>0</v>
          </cell>
          <cell r="AL85431" t="b">
            <v>0</v>
          </cell>
          <cell r="AM85431" t="b">
            <v>0</v>
          </cell>
          <cell r="AN85431" t="b">
            <v>0</v>
          </cell>
          <cell r="AO85431" t="b">
            <v>0</v>
          </cell>
          <cell r="AP85431" t="b">
            <v>0</v>
          </cell>
          <cell r="AQ85431" t="b">
            <v>0</v>
          </cell>
          <cell r="AR85431" t="b">
            <v>0</v>
          </cell>
          <cell r="AS85431" t="b">
            <v>0</v>
          </cell>
          <cell r="AT85431" t="b">
            <v>0</v>
          </cell>
          <cell r="AU85431" t="b">
            <v>0</v>
          </cell>
          <cell r="AV85431" t="b">
            <v>0</v>
          </cell>
          <cell r="AW85431" t="b">
            <v>0</v>
          </cell>
        </row>
        <row r="85432">
          <cell r="S85432" t="str">
            <v>WASHINGTON VILLAGE</v>
          </cell>
          <cell r="AF85432">
            <v>0</v>
          </cell>
          <cell r="AG85432" t="b">
            <v>0</v>
          </cell>
          <cell r="AH85432" t="b">
            <v>0</v>
          </cell>
          <cell r="AI85432" t="b">
            <v>0</v>
          </cell>
          <cell r="AJ85432" t="b">
            <v>0</v>
          </cell>
          <cell r="AK85432" t="b">
            <v>0</v>
          </cell>
          <cell r="AL85432" t="b">
            <v>0</v>
          </cell>
          <cell r="AM85432" t="b">
            <v>0</v>
          </cell>
          <cell r="AN85432" t="b">
            <v>0</v>
          </cell>
          <cell r="AO85432" t="b">
            <v>0</v>
          </cell>
          <cell r="AP85432" t="b">
            <v>0</v>
          </cell>
          <cell r="AQ85432" t="b">
            <v>0</v>
          </cell>
          <cell r="AR85432" t="b">
            <v>0</v>
          </cell>
          <cell r="AS85432" t="b">
            <v>0</v>
          </cell>
          <cell r="AT85432" t="b">
            <v>0</v>
          </cell>
          <cell r="AU85432" t="b">
            <v>0</v>
          </cell>
          <cell r="AV85432" t="b">
            <v>0</v>
          </cell>
          <cell r="AW85432" t="b">
            <v>0</v>
          </cell>
        </row>
        <row r="85433">
          <cell r="S85433" t="str">
            <v>WALBROOK</v>
          </cell>
          <cell r="AF85433">
            <v>1</v>
          </cell>
          <cell r="AG85433" t="b">
            <v>0</v>
          </cell>
          <cell r="AH85433" t="b">
            <v>0</v>
          </cell>
          <cell r="AI85433" t="b">
            <v>0</v>
          </cell>
          <cell r="AJ85433" t="b">
            <v>0</v>
          </cell>
          <cell r="AK85433" t="b">
            <v>0</v>
          </cell>
          <cell r="AL85433" t="b">
            <v>0</v>
          </cell>
          <cell r="AM85433" t="b">
            <v>0</v>
          </cell>
          <cell r="AN85433" t="b">
            <v>0</v>
          </cell>
          <cell r="AO85433" t="b">
            <v>0</v>
          </cell>
          <cell r="AP85433" t="b">
            <v>0</v>
          </cell>
          <cell r="AQ85433" t="b">
            <v>0</v>
          </cell>
          <cell r="AR85433" t="b">
            <v>0</v>
          </cell>
          <cell r="AS85433" t="b">
            <v>0</v>
          </cell>
          <cell r="AT85433" t="b">
            <v>0</v>
          </cell>
          <cell r="AU85433" t="b">
            <v>0</v>
          </cell>
          <cell r="AV85433" t="b">
            <v>0</v>
          </cell>
          <cell r="AW85433" t="b">
            <v>0</v>
          </cell>
        </row>
        <row r="85434">
          <cell r="S85434" t="str">
            <v>PARK CIRCLE</v>
          </cell>
          <cell r="AF85434">
            <v>1</v>
          </cell>
          <cell r="AG85434" t="b">
            <v>0</v>
          </cell>
          <cell r="AH85434" t="b">
            <v>0</v>
          </cell>
          <cell r="AI85434" t="b">
            <v>0</v>
          </cell>
          <cell r="AJ85434" t="b">
            <v>0</v>
          </cell>
          <cell r="AK85434" t="b">
            <v>0</v>
          </cell>
          <cell r="AL85434" t="b">
            <v>0</v>
          </cell>
          <cell r="AM85434" t="b">
            <v>0</v>
          </cell>
          <cell r="AN85434" t="b">
            <v>0</v>
          </cell>
          <cell r="AO85434" t="b">
            <v>0</v>
          </cell>
          <cell r="AP85434" t="b">
            <v>0</v>
          </cell>
          <cell r="AQ85434" t="b">
            <v>0</v>
          </cell>
          <cell r="AR85434" t="b">
            <v>0</v>
          </cell>
          <cell r="AS85434" t="b">
            <v>0</v>
          </cell>
          <cell r="AT85434" t="b">
            <v>0</v>
          </cell>
          <cell r="AU85434" t="b">
            <v>0</v>
          </cell>
          <cell r="AV85434" t="b">
            <v>0</v>
          </cell>
          <cell r="AW85434" t="b">
            <v>0</v>
          </cell>
        </row>
        <row r="85435">
          <cell r="S85435" t="str">
            <v>SHIPLEY HILL</v>
          </cell>
          <cell r="AF85435">
            <v>1</v>
          </cell>
          <cell r="AG85435" t="b">
            <v>0</v>
          </cell>
          <cell r="AH85435" t="b">
            <v>0</v>
          </cell>
          <cell r="AI85435" t="b">
            <v>0</v>
          </cell>
          <cell r="AJ85435" t="b">
            <v>0</v>
          </cell>
          <cell r="AK85435" t="b">
            <v>0</v>
          </cell>
          <cell r="AL85435" t="b">
            <v>0</v>
          </cell>
          <cell r="AM85435" t="b">
            <v>0</v>
          </cell>
          <cell r="AN85435" t="b">
            <v>0</v>
          </cell>
          <cell r="AO85435" t="b">
            <v>0</v>
          </cell>
          <cell r="AP85435" t="b">
            <v>0</v>
          </cell>
          <cell r="AQ85435" t="b">
            <v>0</v>
          </cell>
          <cell r="AR85435" t="b">
            <v>0</v>
          </cell>
          <cell r="AS85435" t="b">
            <v>0</v>
          </cell>
          <cell r="AT85435" t="b">
            <v>0</v>
          </cell>
          <cell r="AU85435" t="b">
            <v>0</v>
          </cell>
          <cell r="AV85435" t="b">
            <v>0</v>
          </cell>
          <cell r="AW85435" t="b">
            <v>0</v>
          </cell>
        </row>
        <row r="85436">
          <cell r="S85436" t="str">
            <v>WASHINGTON VILLAGE</v>
          </cell>
          <cell r="AF85436">
            <v>0</v>
          </cell>
          <cell r="AG85436" t="b">
            <v>0</v>
          </cell>
          <cell r="AH85436" t="b">
            <v>0</v>
          </cell>
          <cell r="AI85436" t="b">
            <v>0</v>
          </cell>
          <cell r="AJ85436" t="b">
            <v>0</v>
          </cell>
          <cell r="AK85436" t="b">
            <v>0</v>
          </cell>
          <cell r="AL85436" t="b">
            <v>0</v>
          </cell>
          <cell r="AM85436" t="b">
            <v>0</v>
          </cell>
          <cell r="AN85436" t="b">
            <v>0</v>
          </cell>
          <cell r="AO85436" t="b">
            <v>0</v>
          </cell>
          <cell r="AP85436" t="b">
            <v>0</v>
          </cell>
          <cell r="AQ85436" t="b">
            <v>0</v>
          </cell>
          <cell r="AR85436" t="b">
            <v>0</v>
          </cell>
          <cell r="AS85436" t="b">
            <v>0</v>
          </cell>
          <cell r="AT85436" t="b">
            <v>0</v>
          </cell>
          <cell r="AU85436" t="b">
            <v>0</v>
          </cell>
          <cell r="AV85436" t="b">
            <v>0</v>
          </cell>
          <cell r="AW85436" t="b">
            <v>0</v>
          </cell>
        </row>
        <row r="85437">
          <cell r="S85437" t="str">
            <v>BROADWAY EAST</v>
          </cell>
          <cell r="AF85437">
            <v>1</v>
          </cell>
          <cell r="AG85437" t="b">
            <v>0</v>
          </cell>
          <cell r="AH85437" t="b">
            <v>0</v>
          </cell>
          <cell r="AI85437" t="b">
            <v>0</v>
          </cell>
          <cell r="AJ85437" t="b">
            <v>0</v>
          </cell>
          <cell r="AK85437" t="b">
            <v>0</v>
          </cell>
          <cell r="AL85437" t="b">
            <v>0</v>
          </cell>
          <cell r="AM85437" t="b">
            <v>0</v>
          </cell>
          <cell r="AN85437" t="b">
            <v>0</v>
          </cell>
          <cell r="AO85437" t="b">
            <v>0</v>
          </cell>
          <cell r="AP85437" t="b">
            <v>0</v>
          </cell>
          <cell r="AQ85437" t="b">
            <v>0</v>
          </cell>
          <cell r="AR85437" t="b">
            <v>0</v>
          </cell>
          <cell r="AS85437" t="b">
            <v>0</v>
          </cell>
          <cell r="AT85437" t="b">
            <v>0</v>
          </cell>
          <cell r="AU85437" t="b">
            <v>0</v>
          </cell>
          <cell r="AV85437" t="b">
            <v>0</v>
          </cell>
          <cell r="AW85437" t="b">
            <v>0</v>
          </cell>
        </row>
        <row r="85438">
          <cell r="S85438" t="str">
            <v>HAMPDEN</v>
          </cell>
          <cell r="AF85438">
            <v>1</v>
          </cell>
          <cell r="AG85438" t="b">
            <v>0</v>
          </cell>
          <cell r="AH85438" t="b">
            <v>0</v>
          </cell>
          <cell r="AI85438" t="b">
            <v>0</v>
          </cell>
          <cell r="AJ85438" t="b">
            <v>0</v>
          </cell>
          <cell r="AK85438" t="b">
            <v>0</v>
          </cell>
          <cell r="AL85438" t="b">
            <v>0</v>
          </cell>
          <cell r="AM85438" t="b">
            <v>0</v>
          </cell>
          <cell r="AN85438" t="b">
            <v>0</v>
          </cell>
          <cell r="AO85438" t="b">
            <v>0</v>
          </cell>
          <cell r="AP85438" t="b">
            <v>0</v>
          </cell>
          <cell r="AQ85438" t="b">
            <v>0</v>
          </cell>
          <cell r="AR85438" t="b">
            <v>0</v>
          </cell>
          <cell r="AS85438" t="b">
            <v>0</v>
          </cell>
          <cell r="AT85438" t="b">
            <v>0</v>
          </cell>
          <cell r="AU85438" t="b">
            <v>0</v>
          </cell>
          <cell r="AV85438" t="b">
            <v>0</v>
          </cell>
          <cell r="AW85438" t="b">
            <v>0</v>
          </cell>
        </row>
        <row r="85439">
          <cell r="S85439" t="str">
            <v>HARLEM PARK</v>
          </cell>
          <cell r="AF85439">
            <v>1</v>
          </cell>
          <cell r="AG85439" t="b">
            <v>0</v>
          </cell>
          <cell r="AH85439" t="b">
            <v>0</v>
          </cell>
          <cell r="AI85439" t="b">
            <v>0</v>
          </cell>
          <cell r="AJ85439" t="b">
            <v>0</v>
          </cell>
          <cell r="AK85439" t="b">
            <v>0</v>
          </cell>
          <cell r="AL85439" t="b">
            <v>0</v>
          </cell>
          <cell r="AM85439" t="b">
            <v>0</v>
          </cell>
          <cell r="AN85439" t="b">
            <v>0</v>
          </cell>
          <cell r="AO85439" t="b">
            <v>0</v>
          </cell>
          <cell r="AP85439" t="b">
            <v>0</v>
          </cell>
          <cell r="AQ85439" t="b">
            <v>0</v>
          </cell>
          <cell r="AR85439" t="b">
            <v>0</v>
          </cell>
          <cell r="AS85439" t="b">
            <v>0</v>
          </cell>
          <cell r="AT85439" t="b">
            <v>0</v>
          </cell>
          <cell r="AU85439" t="b">
            <v>0</v>
          </cell>
          <cell r="AV85439" t="b">
            <v>0</v>
          </cell>
          <cell r="AW85439" t="b">
            <v>0</v>
          </cell>
        </row>
        <row r="85440">
          <cell r="S85440" t="str">
            <v>JONESTOWN</v>
          </cell>
          <cell r="AF85440">
            <v>1</v>
          </cell>
          <cell r="AG85440" t="b">
            <v>0</v>
          </cell>
          <cell r="AH85440" t="b">
            <v>0</v>
          </cell>
          <cell r="AI85440" t="b">
            <v>0</v>
          </cell>
          <cell r="AJ85440" t="b">
            <v>0</v>
          </cell>
          <cell r="AK85440" t="b">
            <v>0</v>
          </cell>
          <cell r="AL85440" t="b">
            <v>0</v>
          </cell>
          <cell r="AM85440" t="b">
            <v>0</v>
          </cell>
          <cell r="AN85440" t="b">
            <v>0</v>
          </cell>
          <cell r="AO85440" t="b">
            <v>0</v>
          </cell>
          <cell r="AP85440" t="b">
            <v>0</v>
          </cell>
          <cell r="AQ85440" t="b">
            <v>0</v>
          </cell>
          <cell r="AR85440" t="b">
            <v>0</v>
          </cell>
          <cell r="AS85440" t="b">
            <v>0</v>
          </cell>
          <cell r="AT85440" t="b">
            <v>0</v>
          </cell>
          <cell r="AU85440" t="b">
            <v>0</v>
          </cell>
          <cell r="AV85440" t="b">
            <v>0</v>
          </cell>
          <cell r="AW85440" t="b">
            <v>0</v>
          </cell>
        </row>
        <row r="85441">
          <cell r="S85441" t="str">
            <v>JONESTOWN</v>
          </cell>
          <cell r="AF85441">
            <v>1</v>
          </cell>
          <cell r="AG85441" t="b">
            <v>0</v>
          </cell>
          <cell r="AH85441" t="b">
            <v>0</v>
          </cell>
          <cell r="AI85441" t="b">
            <v>0</v>
          </cell>
          <cell r="AJ85441" t="b">
            <v>0</v>
          </cell>
          <cell r="AK85441" t="b">
            <v>0</v>
          </cell>
          <cell r="AL85441" t="b">
            <v>0</v>
          </cell>
          <cell r="AM85441" t="b">
            <v>0</v>
          </cell>
          <cell r="AN85441" t="b">
            <v>0</v>
          </cell>
          <cell r="AO85441" t="b">
            <v>0</v>
          </cell>
          <cell r="AP85441" t="b">
            <v>0</v>
          </cell>
          <cell r="AQ85441" t="b">
            <v>0</v>
          </cell>
          <cell r="AR85441" t="b">
            <v>0</v>
          </cell>
          <cell r="AS85441" t="b">
            <v>0</v>
          </cell>
          <cell r="AT85441" t="b">
            <v>0</v>
          </cell>
          <cell r="AU85441" t="b">
            <v>0</v>
          </cell>
          <cell r="AV85441" t="b">
            <v>0</v>
          </cell>
          <cell r="AW85441" t="b">
            <v>0</v>
          </cell>
        </row>
        <row r="85442">
          <cell r="S85442" t="str">
            <v>JONESTOWN</v>
          </cell>
          <cell r="AF85442">
            <v>1</v>
          </cell>
          <cell r="AG85442" t="b">
            <v>0</v>
          </cell>
          <cell r="AH85442" t="b">
            <v>0</v>
          </cell>
          <cell r="AI85442" t="b">
            <v>0</v>
          </cell>
          <cell r="AJ85442" t="b">
            <v>0</v>
          </cell>
          <cell r="AK85442" t="b">
            <v>0</v>
          </cell>
          <cell r="AL85442" t="b">
            <v>0</v>
          </cell>
          <cell r="AM85442" t="b">
            <v>0</v>
          </cell>
          <cell r="AN85442" t="b">
            <v>0</v>
          </cell>
          <cell r="AO85442" t="b">
            <v>0</v>
          </cell>
          <cell r="AP85442" t="b">
            <v>0</v>
          </cell>
          <cell r="AQ85442" t="b">
            <v>0</v>
          </cell>
          <cell r="AR85442" t="b">
            <v>0</v>
          </cell>
          <cell r="AS85442" t="b">
            <v>0</v>
          </cell>
          <cell r="AT85442" t="b">
            <v>0</v>
          </cell>
          <cell r="AU85442" t="b">
            <v>0</v>
          </cell>
          <cell r="AV85442" t="b">
            <v>0</v>
          </cell>
          <cell r="AW85442" t="b">
            <v>0</v>
          </cell>
        </row>
        <row r="85443">
          <cell r="S85443" t="str">
            <v>JONESTOWN</v>
          </cell>
          <cell r="AF85443">
            <v>1</v>
          </cell>
          <cell r="AG85443" t="b">
            <v>0</v>
          </cell>
          <cell r="AH85443" t="b">
            <v>0</v>
          </cell>
          <cell r="AI85443" t="b">
            <v>0</v>
          </cell>
          <cell r="AJ85443" t="b">
            <v>0</v>
          </cell>
          <cell r="AK85443" t="b">
            <v>0</v>
          </cell>
          <cell r="AL85443" t="b">
            <v>0</v>
          </cell>
          <cell r="AM85443" t="b">
            <v>0</v>
          </cell>
          <cell r="AN85443" t="b">
            <v>0</v>
          </cell>
          <cell r="AO85443" t="b">
            <v>0</v>
          </cell>
          <cell r="AP85443" t="b">
            <v>0</v>
          </cell>
          <cell r="AQ85443" t="b">
            <v>0</v>
          </cell>
          <cell r="AR85443" t="b">
            <v>0</v>
          </cell>
          <cell r="AS85443" t="b">
            <v>0</v>
          </cell>
          <cell r="AT85443" t="b">
            <v>0</v>
          </cell>
          <cell r="AU85443" t="b">
            <v>0</v>
          </cell>
          <cell r="AV85443" t="b">
            <v>0</v>
          </cell>
          <cell r="AW85443" t="b">
            <v>0</v>
          </cell>
        </row>
        <row r="85444">
          <cell r="S85444" t="str">
            <v>JONESTOWN</v>
          </cell>
          <cell r="AF85444">
            <v>1</v>
          </cell>
          <cell r="AG85444" t="b">
            <v>0</v>
          </cell>
          <cell r="AH85444" t="b">
            <v>0</v>
          </cell>
          <cell r="AI85444" t="b">
            <v>0</v>
          </cell>
          <cell r="AJ85444" t="b">
            <v>0</v>
          </cell>
          <cell r="AK85444" t="b">
            <v>0</v>
          </cell>
          <cell r="AL85444" t="b">
            <v>0</v>
          </cell>
          <cell r="AM85444" t="b">
            <v>0</v>
          </cell>
          <cell r="AN85444" t="b">
            <v>0</v>
          </cell>
          <cell r="AO85444" t="b">
            <v>0</v>
          </cell>
          <cell r="AP85444" t="b">
            <v>0</v>
          </cell>
          <cell r="AQ85444" t="b">
            <v>0</v>
          </cell>
          <cell r="AR85444" t="b">
            <v>0</v>
          </cell>
          <cell r="AS85444" t="b">
            <v>0</v>
          </cell>
          <cell r="AT85444" t="b">
            <v>0</v>
          </cell>
          <cell r="AU85444" t="b">
            <v>0</v>
          </cell>
          <cell r="AV85444" t="b">
            <v>0</v>
          </cell>
          <cell r="AW85444" t="b">
            <v>0</v>
          </cell>
        </row>
        <row r="85445">
          <cell r="S85445" t="str">
            <v>BROADWAY EAST</v>
          </cell>
          <cell r="AF85445">
            <v>1</v>
          </cell>
          <cell r="AG85445" t="b">
            <v>0</v>
          </cell>
          <cell r="AH85445" t="b">
            <v>0</v>
          </cell>
          <cell r="AI85445" t="b">
            <v>0</v>
          </cell>
          <cell r="AJ85445" t="b">
            <v>0</v>
          </cell>
          <cell r="AK85445" t="b">
            <v>0</v>
          </cell>
          <cell r="AL85445" t="b">
            <v>0</v>
          </cell>
          <cell r="AM85445" t="b">
            <v>0</v>
          </cell>
          <cell r="AN85445" t="b">
            <v>0</v>
          </cell>
          <cell r="AO85445" t="b">
            <v>0</v>
          </cell>
          <cell r="AP85445" t="b">
            <v>0</v>
          </cell>
          <cell r="AQ85445" t="b">
            <v>0</v>
          </cell>
          <cell r="AR85445" t="b">
            <v>0</v>
          </cell>
          <cell r="AS85445" t="b">
            <v>0</v>
          </cell>
          <cell r="AT85445" t="b">
            <v>0</v>
          </cell>
          <cell r="AU85445" t="b">
            <v>0</v>
          </cell>
          <cell r="AV85445" t="b">
            <v>0</v>
          </cell>
          <cell r="AW85445" t="b">
            <v>0</v>
          </cell>
        </row>
        <row r="85446">
          <cell r="S85446" t="str">
            <v>MADISON-EASTEND</v>
          </cell>
          <cell r="AF85446">
            <v>1</v>
          </cell>
          <cell r="AG85446" t="b">
            <v>0</v>
          </cell>
          <cell r="AH85446" t="b">
            <v>0</v>
          </cell>
          <cell r="AI85446" t="b">
            <v>0</v>
          </cell>
          <cell r="AJ85446" t="b">
            <v>0</v>
          </cell>
          <cell r="AK85446" t="b">
            <v>0</v>
          </cell>
          <cell r="AL85446" t="b">
            <v>0</v>
          </cell>
          <cell r="AM85446" t="b">
            <v>0</v>
          </cell>
          <cell r="AN85446" t="b">
            <v>0</v>
          </cell>
          <cell r="AO85446" t="b">
            <v>0</v>
          </cell>
          <cell r="AP85446" t="b">
            <v>0</v>
          </cell>
          <cell r="AQ85446" t="b">
            <v>0</v>
          </cell>
          <cell r="AR85446" t="b">
            <v>0</v>
          </cell>
          <cell r="AS85446" t="b">
            <v>0</v>
          </cell>
          <cell r="AT85446" t="b">
            <v>0</v>
          </cell>
          <cell r="AU85446" t="b">
            <v>0</v>
          </cell>
          <cell r="AV85446" t="b">
            <v>0</v>
          </cell>
          <cell r="AW85446" t="b">
            <v>0</v>
          </cell>
        </row>
        <row r="85447">
          <cell r="S85447" t="str">
            <v>MCELDERRY PARK</v>
          </cell>
          <cell r="AF85447">
            <v>1</v>
          </cell>
          <cell r="AG85447" t="b">
            <v>0</v>
          </cell>
          <cell r="AH85447" t="b">
            <v>0</v>
          </cell>
          <cell r="AI85447" t="b">
            <v>0</v>
          </cell>
          <cell r="AJ85447" t="b">
            <v>0</v>
          </cell>
          <cell r="AK85447" t="b">
            <v>0</v>
          </cell>
          <cell r="AL85447" t="b">
            <v>0</v>
          </cell>
          <cell r="AM85447" t="b">
            <v>0</v>
          </cell>
          <cell r="AN85447" t="b">
            <v>0</v>
          </cell>
          <cell r="AO85447" t="b">
            <v>0</v>
          </cell>
          <cell r="AP85447" t="b">
            <v>0</v>
          </cell>
          <cell r="AQ85447" t="b">
            <v>0</v>
          </cell>
          <cell r="AR85447" t="b">
            <v>0</v>
          </cell>
          <cell r="AS85447" t="b">
            <v>0</v>
          </cell>
          <cell r="AT85447" t="b">
            <v>0</v>
          </cell>
          <cell r="AU85447" t="b">
            <v>0</v>
          </cell>
          <cell r="AV85447" t="b">
            <v>0</v>
          </cell>
          <cell r="AW85447" t="b">
            <v>0</v>
          </cell>
        </row>
        <row r="85448">
          <cell r="S85448" t="str">
            <v>RESERVOIR HILL</v>
          </cell>
          <cell r="AF85448">
            <v>1</v>
          </cell>
          <cell r="AG85448" t="b">
            <v>0</v>
          </cell>
          <cell r="AH85448" t="b">
            <v>0</v>
          </cell>
          <cell r="AI85448" t="b">
            <v>0</v>
          </cell>
          <cell r="AJ85448" t="b">
            <v>0</v>
          </cell>
          <cell r="AK85448" t="b">
            <v>0</v>
          </cell>
          <cell r="AL85448" t="b">
            <v>0</v>
          </cell>
          <cell r="AM85448" t="b">
            <v>0</v>
          </cell>
          <cell r="AN85448" t="b">
            <v>0</v>
          </cell>
          <cell r="AO85448" t="b">
            <v>0</v>
          </cell>
          <cell r="AP85448" t="b">
            <v>0</v>
          </cell>
          <cell r="AQ85448" t="b">
            <v>0</v>
          </cell>
          <cell r="AR85448" t="b">
            <v>0</v>
          </cell>
          <cell r="AS85448" t="b">
            <v>0</v>
          </cell>
          <cell r="AT85448" t="b">
            <v>0</v>
          </cell>
          <cell r="AU85448" t="b">
            <v>0</v>
          </cell>
          <cell r="AV85448" t="b">
            <v>0</v>
          </cell>
          <cell r="AW85448" t="b">
            <v>0</v>
          </cell>
        </row>
        <row r="85449">
          <cell r="S85449" t="str">
            <v>ELLWOOD PARK/MONUMENT</v>
          </cell>
          <cell r="AF85449">
            <v>1</v>
          </cell>
          <cell r="AG85449" t="b">
            <v>0</v>
          </cell>
          <cell r="AH85449" t="b">
            <v>0</v>
          </cell>
          <cell r="AI85449" t="b">
            <v>0</v>
          </cell>
          <cell r="AJ85449" t="b">
            <v>0</v>
          </cell>
          <cell r="AK85449" t="b">
            <v>0</v>
          </cell>
          <cell r="AL85449" t="b">
            <v>0</v>
          </cell>
          <cell r="AM85449" t="b">
            <v>0</v>
          </cell>
          <cell r="AN85449" t="b">
            <v>0</v>
          </cell>
          <cell r="AO85449" t="b">
            <v>0</v>
          </cell>
          <cell r="AP85449" t="b">
            <v>0</v>
          </cell>
          <cell r="AQ85449" t="b">
            <v>0</v>
          </cell>
          <cell r="AR85449" t="b">
            <v>0</v>
          </cell>
          <cell r="AS85449" t="b">
            <v>0</v>
          </cell>
          <cell r="AT85449" t="b">
            <v>0</v>
          </cell>
          <cell r="AU85449" t="b">
            <v>0</v>
          </cell>
          <cell r="AV85449" t="b">
            <v>0</v>
          </cell>
          <cell r="AW85449" t="b">
            <v>0</v>
          </cell>
        </row>
        <row r="85450">
          <cell r="S85450" t="str">
            <v>SANDTOWN-WINCHESTER</v>
          </cell>
          <cell r="AF85450">
            <v>1</v>
          </cell>
          <cell r="AG85450" t="b">
            <v>0</v>
          </cell>
          <cell r="AH85450" t="b">
            <v>0</v>
          </cell>
          <cell r="AI85450" t="b">
            <v>0</v>
          </cell>
          <cell r="AJ85450" t="b">
            <v>0</v>
          </cell>
          <cell r="AK85450" t="b">
            <v>0</v>
          </cell>
          <cell r="AL85450" t="b">
            <v>0</v>
          </cell>
          <cell r="AM85450" t="b">
            <v>0</v>
          </cell>
          <cell r="AN85450" t="b">
            <v>0</v>
          </cell>
          <cell r="AO85450" t="b">
            <v>0</v>
          </cell>
          <cell r="AP85450" t="b">
            <v>0</v>
          </cell>
          <cell r="AQ85450" t="b">
            <v>0</v>
          </cell>
          <cell r="AR85450" t="b">
            <v>0</v>
          </cell>
          <cell r="AS85450" t="b">
            <v>0</v>
          </cell>
          <cell r="AT85450" t="b">
            <v>0</v>
          </cell>
          <cell r="AU85450" t="b">
            <v>0</v>
          </cell>
          <cell r="AV85450" t="b">
            <v>0</v>
          </cell>
          <cell r="AW85450" t="b">
            <v>0</v>
          </cell>
        </row>
        <row r="85451">
          <cell r="S85451" t="str">
            <v>PARKVIEW/WOODBROOK</v>
          </cell>
          <cell r="AF85451">
            <v>1</v>
          </cell>
          <cell r="AG85451" t="b">
            <v>0</v>
          </cell>
          <cell r="AH85451" t="b">
            <v>0</v>
          </cell>
          <cell r="AI85451" t="b">
            <v>0</v>
          </cell>
          <cell r="AJ85451" t="b">
            <v>0</v>
          </cell>
          <cell r="AK85451" t="b">
            <v>0</v>
          </cell>
          <cell r="AL85451" t="b">
            <v>0</v>
          </cell>
          <cell r="AM85451" t="b">
            <v>0</v>
          </cell>
          <cell r="AN85451" t="b">
            <v>0</v>
          </cell>
          <cell r="AO85451" t="b">
            <v>0</v>
          </cell>
          <cell r="AP85451" t="b">
            <v>0</v>
          </cell>
          <cell r="AQ85451" t="b">
            <v>0</v>
          </cell>
          <cell r="AR85451" t="b">
            <v>0</v>
          </cell>
          <cell r="AS85451" t="b">
            <v>0</v>
          </cell>
          <cell r="AT85451" t="b">
            <v>0</v>
          </cell>
          <cell r="AU85451" t="b">
            <v>0</v>
          </cell>
          <cell r="AV85451" t="b">
            <v>0</v>
          </cell>
          <cell r="AW85451" t="b">
            <v>0</v>
          </cell>
        </row>
        <row r="85452">
          <cell r="S85452" t="str">
            <v>OLIVER</v>
          </cell>
          <cell r="AF85452">
            <v>1</v>
          </cell>
          <cell r="AG85452" t="b">
            <v>0</v>
          </cell>
          <cell r="AH85452" t="b">
            <v>0</v>
          </cell>
          <cell r="AI85452" t="b">
            <v>0</v>
          </cell>
          <cell r="AJ85452" t="b">
            <v>0</v>
          </cell>
          <cell r="AK85452" t="b">
            <v>0</v>
          </cell>
          <cell r="AL85452" t="b">
            <v>0</v>
          </cell>
          <cell r="AM85452" t="b">
            <v>0</v>
          </cell>
          <cell r="AN85452" t="b">
            <v>0</v>
          </cell>
          <cell r="AO85452" t="b">
            <v>0</v>
          </cell>
          <cell r="AP85452" t="b">
            <v>0</v>
          </cell>
          <cell r="AQ85452" t="b">
            <v>0</v>
          </cell>
          <cell r="AR85452" t="b">
            <v>0</v>
          </cell>
          <cell r="AS85452" t="b">
            <v>0</v>
          </cell>
          <cell r="AT85452" t="b">
            <v>0</v>
          </cell>
          <cell r="AU85452" t="b">
            <v>0</v>
          </cell>
          <cell r="AV85452" t="b">
            <v>0</v>
          </cell>
          <cell r="AW85452" t="b">
            <v>0</v>
          </cell>
        </row>
        <row r="85453">
          <cell r="S85453" t="str">
            <v>BROADWAY EAST</v>
          </cell>
          <cell r="AF85453">
            <v>0</v>
          </cell>
          <cell r="AG85453" t="b">
            <v>0</v>
          </cell>
          <cell r="AH85453" t="b">
            <v>0</v>
          </cell>
          <cell r="AI85453" t="b">
            <v>0</v>
          </cell>
          <cell r="AJ85453" t="b">
            <v>0</v>
          </cell>
          <cell r="AK85453" t="b">
            <v>0</v>
          </cell>
          <cell r="AL85453" t="b">
            <v>0</v>
          </cell>
          <cell r="AM85453" t="b">
            <v>0</v>
          </cell>
          <cell r="AN85453" t="b">
            <v>0</v>
          </cell>
          <cell r="AO85453" t="b">
            <v>0</v>
          </cell>
          <cell r="AP85453" t="b">
            <v>0</v>
          </cell>
          <cell r="AQ85453" t="b">
            <v>0</v>
          </cell>
          <cell r="AR85453" t="b">
            <v>0</v>
          </cell>
          <cell r="AS85453" t="b">
            <v>0</v>
          </cell>
          <cell r="AT85453" t="b">
            <v>0</v>
          </cell>
          <cell r="AU85453" t="b">
            <v>0</v>
          </cell>
          <cell r="AV85453" t="b">
            <v>0</v>
          </cell>
          <cell r="AW85453" t="b">
            <v>0</v>
          </cell>
        </row>
        <row r="85454">
          <cell r="S85454" t="str">
            <v>BROADWAY EAST</v>
          </cell>
          <cell r="AF85454">
            <v>1</v>
          </cell>
          <cell r="AG85454" t="b">
            <v>0</v>
          </cell>
          <cell r="AH85454" t="b">
            <v>0</v>
          </cell>
          <cell r="AI85454" t="b">
            <v>0</v>
          </cell>
          <cell r="AJ85454" t="b">
            <v>0</v>
          </cell>
          <cell r="AK85454" t="b">
            <v>0</v>
          </cell>
          <cell r="AL85454" t="b">
            <v>0</v>
          </cell>
          <cell r="AM85454" t="b">
            <v>0</v>
          </cell>
          <cell r="AN85454" t="b">
            <v>0</v>
          </cell>
          <cell r="AO85454" t="b">
            <v>0</v>
          </cell>
          <cell r="AP85454" t="b">
            <v>0</v>
          </cell>
          <cell r="AQ85454" t="b">
            <v>0</v>
          </cell>
          <cell r="AR85454" t="b">
            <v>0</v>
          </cell>
          <cell r="AS85454" t="b">
            <v>0</v>
          </cell>
          <cell r="AT85454" t="b">
            <v>0</v>
          </cell>
          <cell r="AU85454" t="b">
            <v>0</v>
          </cell>
          <cell r="AV85454" t="b">
            <v>0</v>
          </cell>
          <cell r="AW85454" t="b">
            <v>0</v>
          </cell>
        </row>
        <row r="85455">
          <cell r="S85455" t="str">
            <v>MILTON-MONTFORD</v>
          </cell>
          <cell r="AF85455">
            <v>1</v>
          </cell>
          <cell r="AG85455" t="b">
            <v>0</v>
          </cell>
          <cell r="AH85455" t="b">
            <v>0</v>
          </cell>
          <cell r="AI85455" t="b">
            <v>0</v>
          </cell>
          <cell r="AJ85455" t="b">
            <v>0</v>
          </cell>
          <cell r="AK85455" t="b">
            <v>0</v>
          </cell>
          <cell r="AL85455" t="b">
            <v>0</v>
          </cell>
          <cell r="AM85455" t="b">
            <v>0</v>
          </cell>
          <cell r="AN85455" t="b">
            <v>0</v>
          </cell>
          <cell r="AO85455" t="b">
            <v>0</v>
          </cell>
          <cell r="AP85455" t="b">
            <v>0</v>
          </cell>
          <cell r="AQ85455" t="b">
            <v>0</v>
          </cell>
          <cell r="AR85455" t="b">
            <v>0</v>
          </cell>
          <cell r="AS85455" t="b">
            <v>0</v>
          </cell>
          <cell r="AT85455" t="b">
            <v>0</v>
          </cell>
          <cell r="AU85455" t="b">
            <v>0</v>
          </cell>
          <cell r="AV85455" t="b">
            <v>0</v>
          </cell>
          <cell r="AW85455" t="b">
            <v>0</v>
          </cell>
        </row>
        <row r="85456">
          <cell r="S85456" t="str">
            <v>MCELDERRY PARK</v>
          </cell>
          <cell r="AF85456">
            <v>1</v>
          </cell>
          <cell r="AG85456" t="b">
            <v>0</v>
          </cell>
          <cell r="AH85456" t="b">
            <v>0</v>
          </cell>
          <cell r="AI85456" t="b">
            <v>0</v>
          </cell>
          <cell r="AJ85456" t="b">
            <v>0</v>
          </cell>
          <cell r="AK85456" t="b">
            <v>0</v>
          </cell>
          <cell r="AL85456" t="b">
            <v>0</v>
          </cell>
          <cell r="AM85456" t="b">
            <v>0</v>
          </cell>
          <cell r="AN85456" t="b">
            <v>0</v>
          </cell>
          <cell r="AO85456" t="b">
            <v>0</v>
          </cell>
          <cell r="AP85456" t="b">
            <v>0</v>
          </cell>
          <cell r="AQ85456" t="b">
            <v>0</v>
          </cell>
          <cell r="AR85456" t="b">
            <v>0</v>
          </cell>
          <cell r="AS85456" t="b">
            <v>0</v>
          </cell>
          <cell r="AT85456" t="b">
            <v>0</v>
          </cell>
          <cell r="AU85456" t="b">
            <v>0</v>
          </cell>
          <cell r="AV85456" t="b">
            <v>0</v>
          </cell>
          <cell r="AW85456" t="b">
            <v>0</v>
          </cell>
        </row>
        <row r="85457">
          <cell r="S85457" t="str">
            <v>MCELDERRY PARK</v>
          </cell>
          <cell r="AF85457">
            <v>1</v>
          </cell>
          <cell r="AG85457" t="b">
            <v>0</v>
          </cell>
          <cell r="AH85457" t="b">
            <v>0</v>
          </cell>
          <cell r="AI85457" t="b">
            <v>0</v>
          </cell>
          <cell r="AJ85457" t="b">
            <v>0</v>
          </cell>
          <cell r="AK85457" t="b">
            <v>0</v>
          </cell>
          <cell r="AL85457" t="b">
            <v>0</v>
          </cell>
          <cell r="AM85457" t="b">
            <v>0</v>
          </cell>
          <cell r="AN85457" t="b">
            <v>0</v>
          </cell>
          <cell r="AO85457" t="b">
            <v>0</v>
          </cell>
          <cell r="AP85457" t="b">
            <v>0</v>
          </cell>
          <cell r="AQ85457" t="b">
            <v>0</v>
          </cell>
          <cell r="AR85457" t="b">
            <v>0</v>
          </cell>
          <cell r="AS85457" t="b">
            <v>0</v>
          </cell>
          <cell r="AT85457" t="b">
            <v>0</v>
          </cell>
          <cell r="AU85457" t="b">
            <v>0</v>
          </cell>
          <cell r="AV85457" t="b">
            <v>0</v>
          </cell>
          <cell r="AW85457" t="b">
            <v>0</v>
          </cell>
        </row>
        <row r="85458">
          <cell r="S85458" t="str">
            <v>MCELDERRY PARK</v>
          </cell>
          <cell r="AF85458">
            <v>1</v>
          </cell>
          <cell r="AG85458" t="b">
            <v>0</v>
          </cell>
          <cell r="AH85458" t="b">
            <v>0</v>
          </cell>
          <cell r="AI85458" t="b">
            <v>0</v>
          </cell>
          <cell r="AJ85458" t="b">
            <v>0</v>
          </cell>
          <cell r="AK85458" t="b">
            <v>0</v>
          </cell>
          <cell r="AL85458" t="b">
            <v>0</v>
          </cell>
          <cell r="AM85458" t="b">
            <v>0</v>
          </cell>
          <cell r="AN85458" t="b">
            <v>0</v>
          </cell>
          <cell r="AO85458" t="b">
            <v>0</v>
          </cell>
          <cell r="AP85458" t="b">
            <v>0</v>
          </cell>
          <cell r="AQ85458" t="b">
            <v>0</v>
          </cell>
          <cell r="AR85458" t="b">
            <v>0</v>
          </cell>
          <cell r="AS85458" t="b">
            <v>0</v>
          </cell>
          <cell r="AT85458" t="b">
            <v>0</v>
          </cell>
          <cell r="AU85458" t="b">
            <v>0</v>
          </cell>
          <cell r="AV85458" t="b">
            <v>0</v>
          </cell>
          <cell r="AW85458" t="b">
            <v>0</v>
          </cell>
        </row>
        <row r="85459">
          <cell r="S85459" t="str">
            <v>MCELDERRY PARK</v>
          </cell>
          <cell r="AF85459">
            <v>1</v>
          </cell>
          <cell r="AG85459" t="b">
            <v>0</v>
          </cell>
          <cell r="AH85459" t="b">
            <v>0</v>
          </cell>
          <cell r="AI85459" t="b">
            <v>0</v>
          </cell>
          <cell r="AJ85459" t="b">
            <v>0</v>
          </cell>
          <cell r="AK85459" t="b">
            <v>0</v>
          </cell>
          <cell r="AL85459" t="b">
            <v>0</v>
          </cell>
          <cell r="AM85459" t="b">
            <v>0</v>
          </cell>
          <cell r="AN85459" t="b">
            <v>0</v>
          </cell>
          <cell r="AO85459" t="b">
            <v>0</v>
          </cell>
          <cell r="AP85459" t="b">
            <v>0</v>
          </cell>
          <cell r="AQ85459" t="b">
            <v>0</v>
          </cell>
          <cell r="AR85459" t="b">
            <v>0</v>
          </cell>
          <cell r="AS85459" t="b">
            <v>0</v>
          </cell>
          <cell r="AT85459" t="b">
            <v>0</v>
          </cell>
          <cell r="AU85459" t="b">
            <v>0</v>
          </cell>
          <cell r="AV85459" t="b">
            <v>0</v>
          </cell>
          <cell r="AW85459" t="b">
            <v>0</v>
          </cell>
        </row>
        <row r="85460">
          <cell r="S85460" t="str">
            <v>MCELDERRY PARK</v>
          </cell>
          <cell r="AF85460">
            <v>1</v>
          </cell>
          <cell r="AG85460" t="b">
            <v>0</v>
          </cell>
          <cell r="AH85460" t="b">
            <v>0</v>
          </cell>
          <cell r="AI85460" t="b">
            <v>0</v>
          </cell>
          <cell r="AJ85460" t="b">
            <v>0</v>
          </cell>
          <cell r="AK85460" t="b">
            <v>0</v>
          </cell>
          <cell r="AL85460" t="b">
            <v>0</v>
          </cell>
          <cell r="AM85460" t="b">
            <v>0</v>
          </cell>
          <cell r="AN85460" t="b">
            <v>0</v>
          </cell>
          <cell r="AO85460" t="b">
            <v>0</v>
          </cell>
          <cell r="AP85460" t="b">
            <v>0</v>
          </cell>
          <cell r="AQ85460" t="b">
            <v>0</v>
          </cell>
          <cell r="AR85460" t="b">
            <v>0</v>
          </cell>
          <cell r="AS85460" t="b">
            <v>0</v>
          </cell>
          <cell r="AT85460" t="b">
            <v>0</v>
          </cell>
          <cell r="AU85460" t="b">
            <v>0</v>
          </cell>
          <cell r="AV85460" t="b">
            <v>0</v>
          </cell>
          <cell r="AW85460" t="b">
            <v>0</v>
          </cell>
        </row>
        <row r="85461">
          <cell r="S85461" t="str">
            <v>MCELDERRY PARK</v>
          </cell>
          <cell r="AF85461">
            <v>0</v>
          </cell>
          <cell r="AG85461" t="b">
            <v>0</v>
          </cell>
          <cell r="AH85461" t="b">
            <v>0</v>
          </cell>
          <cell r="AI85461" t="b">
            <v>0</v>
          </cell>
          <cell r="AJ85461" t="b">
            <v>0</v>
          </cell>
          <cell r="AK85461" t="b">
            <v>0</v>
          </cell>
          <cell r="AL85461" t="b">
            <v>0</v>
          </cell>
          <cell r="AM85461" t="b">
            <v>0</v>
          </cell>
          <cell r="AN85461" t="b">
            <v>0</v>
          </cell>
          <cell r="AO85461" t="b">
            <v>0</v>
          </cell>
          <cell r="AP85461" t="b">
            <v>0</v>
          </cell>
          <cell r="AQ85461" t="b">
            <v>0</v>
          </cell>
          <cell r="AR85461" t="b">
            <v>0</v>
          </cell>
          <cell r="AS85461" t="b">
            <v>0</v>
          </cell>
          <cell r="AT85461" t="b">
            <v>0</v>
          </cell>
          <cell r="AU85461" t="b">
            <v>0</v>
          </cell>
          <cell r="AV85461" t="b">
            <v>0</v>
          </cell>
          <cell r="AW85461" t="b">
            <v>0</v>
          </cell>
        </row>
        <row r="85462">
          <cell r="S85462" t="str">
            <v>MIDDLE EAST</v>
          </cell>
          <cell r="AF85462">
            <v>0</v>
          </cell>
          <cell r="AG85462" t="b">
            <v>0</v>
          </cell>
          <cell r="AH85462" t="b">
            <v>0</v>
          </cell>
          <cell r="AI85462" t="b">
            <v>0</v>
          </cell>
          <cell r="AJ85462" t="b">
            <v>0</v>
          </cell>
          <cell r="AK85462" t="b">
            <v>0</v>
          </cell>
          <cell r="AL85462" t="b">
            <v>0</v>
          </cell>
          <cell r="AM85462" t="b">
            <v>0</v>
          </cell>
          <cell r="AN85462" t="b">
            <v>0</v>
          </cell>
          <cell r="AO85462" t="b">
            <v>0</v>
          </cell>
          <cell r="AP85462" t="b">
            <v>0</v>
          </cell>
          <cell r="AQ85462" t="b">
            <v>0</v>
          </cell>
          <cell r="AR85462" t="b">
            <v>0</v>
          </cell>
          <cell r="AS85462" t="b">
            <v>0</v>
          </cell>
          <cell r="AT85462" t="b">
            <v>0</v>
          </cell>
          <cell r="AU85462" t="b">
            <v>0</v>
          </cell>
          <cell r="AV85462" t="b">
            <v>0</v>
          </cell>
          <cell r="AW85462" t="b">
            <v>0</v>
          </cell>
        </row>
        <row r="85463">
          <cell r="S85463" t="str">
            <v>MIDDLE EAST</v>
          </cell>
          <cell r="AF85463">
            <v>1</v>
          </cell>
          <cell r="AG85463" t="b">
            <v>0</v>
          </cell>
          <cell r="AH85463" t="b">
            <v>0</v>
          </cell>
          <cell r="AI85463" t="b">
            <v>0</v>
          </cell>
          <cell r="AJ85463" t="b">
            <v>0</v>
          </cell>
          <cell r="AK85463" t="b">
            <v>0</v>
          </cell>
          <cell r="AL85463" t="b">
            <v>0</v>
          </cell>
          <cell r="AM85463" t="b">
            <v>0</v>
          </cell>
          <cell r="AN85463" t="b">
            <v>0</v>
          </cell>
          <cell r="AO85463" t="b">
            <v>0</v>
          </cell>
          <cell r="AP85463" t="b">
            <v>0</v>
          </cell>
          <cell r="AQ85463" t="b">
            <v>0</v>
          </cell>
          <cell r="AR85463" t="b">
            <v>0</v>
          </cell>
          <cell r="AS85463" t="b">
            <v>0</v>
          </cell>
          <cell r="AT85463" t="b">
            <v>0</v>
          </cell>
          <cell r="AU85463" t="b">
            <v>0</v>
          </cell>
          <cell r="AV85463" t="b">
            <v>0</v>
          </cell>
          <cell r="AW85463" t="b">
            <v>0</v>
          </cell>
        </row>
        <row r="85464">
          <cell r="S85464" t="str">
            <v>COPPIN HEIGHTS/ASH-CO-EAST</v>
          </cell>
          <cell r="AF85464">
            <v>1</v>
          </cell>
          <cell r="AG85464" t="b">
            <v>0</v>
          </cell>
          <cell r="AH85464" t="b">
            <v>0</v>
          </cell>
          <cell r="AI85464" t="b">
            <v>0</v>
          </cell>
          <cell r="AJ85464" t="b">
            <v>0</v>
          </cell>
          <cell r="AK85464" t="b">
            <v>0</v>
          </cell>
          <cell r="AL85464" t="b">
            <v>0</v>
          </cell>
          <cell r="AM85464" t="b">
            <v>0</v>
          </cell>
          <cell r="AN85464" t="b">
            <v>0</v>
          </cell>
          <cell r="AO85464" t="b">
            <v>0</v>
          </cell>
          <cell r="AP85464" t="b">
            <v>0</v>
          </cell>
          <cell r="AQ85464" t="b">
            <v>0</v>
          </cell>
          <cell r="AR85464" t="b">
            <v>0</v>
          </cell>
          <cell r="AS85464" t="b">
            <v>0</v>
          </cell>
          <cell r="AT85464" t="b">
            <v>0</v>
          </cell>
          <cell r="AU85464" t="b">
            <v>0</v>
          </cell>
          <cell r="AV85464" t="b">
            <v>0</v>
          </cell>
          <cell r="AW85464" t="b">
            <v>0</v>
          </cell>
        </row>
        <row r="85465">
          <cell r="S85465" t="str">
            <v>EDMONDSON VILLAGE</v>
          </cell>
          <cell r="AF85465">
            <v>1</v>
          </cell>
          <cell r="AG85465" t="b">
            <v>0</v>
          </cell>
          <cell r="AH85465" t="b">
            <v>0</v>
          </cell>
          <cell r="AI85465" t="b">
            <v>0</v>
          </cell>
          <cell r="AJ85465" t="b">
            <v>0</v>
          </cell>
          <cell r="AK85465" t="b">
            <v>0</v>
          </cell>
          <cell r="AL85465" t="b">
            <v>0</v>
          </cell>
          <cell r="AM85465" t="b">
            <v>0</v>
          </cell>
          <cell r="AN85465" t="b">
            <v>0</v>
          </cell>
          <cell r="AO85465" t="b">
            <v>0</v>
          </cell>
          <cell r="AP85465" t="b">
            <v>0</v>
          </cell>
          <cell r="AQ85465" t="b">
            <v>0</v>
          </cell>
          <cell r="AR85465" t="b">
            <v>0</v>
          </cell>
          <cell r="AS85465" t="b">
            <v>0</v>
          </cell>
          <cell r="AT85465" t="b">
            <v>0</v>
          </cell>
          <cell r="AU85465" t="b">
            <v>0</v>
          </cell>
          <cell r="AV85465" t="b">
            <v>0</v>
          </cell>
          <cell r="AW85465" t="b">
            <v>0</v>
          </cell>
        </row>
        <row r="85466">
          <cell r="S85466" t="str">
            <v>IRVINGTON</v>
          </cell>
          <cell r="AF85466">
            <v>1</v>
          </cell>
          <cell r="AG85466" t="b">
            <v>0</v>
          </cell>
          <cell r="AH85466" t="b">
            <v>0</v>
          </cell>
          <cell r="AI85466" t="b">
            <v>0</v>
          </cell>
          <cell r="AJ85466" t="b">
            <v>0</v>
          </cell>
          <cell r="AK85466" t="b">
            <v>0</v>
          </cell>
          <cell r="AL85466" t="b">
            <v>0</v>
          </cell>
          <cell r="AM85466" t="b">
            <v>0</v>
          </cell>
          <cell r="AN85466" t="b">
            <v>0</v>
          </cell>
          <cell r="AO85466" t="b">
            <v>0</v>
          </cell>
          <cell r="AP85466" t="b">
            <v>0</v>
          </cell>
          <cell r="AQ85466" t="b">
            <v>0</v>
          </cell>
          <cell r="AR85466" t="b">
            <v>0</v>
          </cell>
          <cell r="AS85466" t="b">
            <v>0</v>
          </cell>
          <cell r="AT85466" t="b">
            <v>0</v>
          </cell>
          <cell r="AU85466" t="b">
            <v>0</v>
          </cell>
          <cell r="AV85466" t="b">
            <v>0</v>
          </cell>
          <cell r="AW85466" t="b">
            <v>0</v>
          </cell>
        </row>
        <row r="85467">
          <cell r="S85467" t="str">
            <v>COLDSTREAM HOMESTEAD MONTEBELL</v>
          </cell>
          <cell r="AF85467">
            <v>1</v>
          </cell>
          <cell r="AG85467" t="b">
            <v>0</v>
          </cell>
          <cell r="AH85467" t="b">
            <v>0</v>
          </cell>
          <cell r="AI85467" t="b">
            <v>0</v>
          </cell>
          <cell r="AJ85467" t="b">
            <v>0</v>
          </cell>
          <cell r="AK85467" t="b">
            <v>0</v>
          </cell>
          <cell r="AL85467" t="b">
            <v>0</v>
          </cell>
          <cell r="AM85467" t="b">
            <v>0</v>
          </cell>
          <cell r="AN85467" t="b">
            <v>0</v>
          </cell>
          <cell r="AO85467" t="b">
            <v>0</v>
          </cell>
          <cell r="AP85467" t="b">
            <v>0</v>
          </cell>
          <cell r="AQ85467" t="b">
            <v>0</v>
          </cell>
          <cell r="AR85467" t="b">
            <v>0</v>
          </cell>
          <cell r="AS85467" t="b">
            <v>0</v>
          </cell>
          <cell r="AT85467" t="b">
            <v>0</v>
          </cell>
          <cell r="AU85467" t="b">
            <v>0</v>
          </cell>
          <cell r="AV85467" t="b">
            <v>0</v>
          </cell>
          <cell r="AW85467" t="b">
            <v>0</v>
          </cell>
        </row>
        <row r="85468">
          <cell r="S85468" t="str">
            <v>BELAIR-EDISON</v>
          </cell>
          <cell r="AF85468">
            <v>1</v>
          </cell>
          <cell r="AG85468" t="b">
            <v>0</v>
          </cell>
          <cell r="AH85468" t="b">
            <v>0</v>
          </cell>
          <cell r="AI85468" t="b">
            <v>0</v>
          </cell>
          <cell r="AJ85468" t="b">
            <v>0</v>
          </cell>
          <cell r="AK85468" t="b">
            <v>0</v>
          </cell>
          <cell r="AL85468" t="b">
            <v>0</v>
          </cell>
          <cell r="AM85468" t="b">
            <v>0</v>
          </cell>
          <cell r="AN85468" t="b">
            <v>0</v>
          </cell>
          <cell r="AO85468" t="b">
            <v>0</v>
          </cell>
          <cell r="AP85468" t="b">
            <v>0</v>
          </cell>
          <cell r="AQ85468" t="b">
            <v>0</v>
          </cell>
          <cell r="AR85468" t="b">
            <v>0</v>
          </cell>
          <cell r="AS85468" t="b">
            <v>0</v>
          </cell>
          <cell r="AT85468" t="b">
            <v>0</v>
          </cell>
          <cell r="AU85468" t="b">
            <v>0</v>
          </cell>
          <cell r="AV85468" t="b">
            <v>0</v>
          </cell>
          <cell r="AW85468" t="b">
            <v>0</v>
          </cell>
        </row>
        <row r="85469">
          <cell r="S85469" t="str">
            <v>BELAIR-EDISON</v>
          </cell>
          <cell r="AF85469">
            <v>1</v>
          </cell>
          <cell r="AG85469" t="b">
            <v>0</v>
          </cell>
          <cell r="AH85469" t="b">
            <v>0</v>
          </cell>
          <cell r="AI85469" t="b">
            <v>0</v>
          </cell>
          <cell r="AJ85469" t="b">
            <v>0</v>
          </cell>
          <cell r="AK85469" t="b">
            <v>0</v>
          </cell>
          <cell r="AL85469" t="b">
            <v>0</v>
          </cell>
          <cell r="AM85469" t="b">
            <v>0</v>
          </cell>
          <cell r="AN85469" t="b">
            <v>0</v>
          </cell>
          <cell r="AO85469" t="b">
            <v>0</v>
          </cell>
          <cell r="AP85469" t="b">
            <v>0</v>
          </cell>
          <cell r="AQ85469" t="b">
            <v>0</v>
          </cell>
          <cell r="AR85469" t="b">
            <v>0</v>
          </cell>
          <cell r="AS85469" t="b">
            <v>0</v>
          </cell>
          <cell r="AT85469" t="b">
            <v>0</v>
          </cell>
          <cell r="AU85469" t="b">
            <v>0</v>
          </cell>
          <cell r="AV85469" t="b">
            <v>0</v>
          </cell>
          <cell r="AW85469" t="b">
            <v>0</v>
          </cell>
        </row>
        <row r="85470">
          <cell r="S85470" t="str">
            <v>PARKSIDE</v>
          </cell>
          <cell r="AF85470">
            <v>1</v>
          </cell>
          <cell r="AG85470" t="b">
            <v>0</v>
          </cell>
          <cell r="AH85470" t="b">
            <v>0</v>
          </cell>
          <cell r="AI85470" t="b">
            <v>0</v>
          </cell>
          <cell r="AJ85470" t="b">
            <v>0</v>
          </cell>
          <cell r="AK85470" t="b">
            <v>0</v>
          </cell>
          <cell r="AL85470" t="b">
            <v>0</v>
          </cell>
          <cell r="AM85470" t="b">
            <v>0</v>
          </cell>
          <cell r="AN85470" t="b">
            <v>0</v>
          </cell>
          <cell r="AO85470" t="b">
            <v>0</v>
          </cell>
          <cell r="AP85470" t="b">
            <v>0</v>
          </cell>
          <cell r="AQ85470" t="b">
            <v>0</v>
          </cell>
          <cell r="AR85470" t="b">
            <v>0</v>
          </cell>
          <cell r="AS85470" t="b">
            <v>0</v>
          </cell>
          <cell r="AT85470" t="b">
            <v>0</v>
          </cell>
          <cell r="AU85470" t="b">
            <v>0</v>
          </cell>
          <cell r="AV85470" t="b">
            <v>0</v>
          </cell>
          <cell r="AW85470" t="b">
            <v>0</v>
          </cell>
        </row>
        <row r="85471">
          <cell r="S85471" t="str">
            <v>CEDMONT</v>
          </cell>
          <cell r="AF85471">
            <v>1</v>
          </cell>
          <cell r="AG85471" t="b">
            <v>0</v>
          </cell>
          <cell r="AH85471" t="b">
            <v>0</v>
          </cell>
          <cell r="AI85471" t="b">
            <v>0</v>
          </cell>
          <cell r="AJ85471" t="b">
            <v>0</v>
          </cell>
          <cell r="AK85471" t="b">
            <v>0</v>
          </cell>
          <cell r="AL85471" t="b">
            <v>0</v>
          </cell>
          <cell r="AM85471" t="b">
            <v>0</v>
          </cell>
          <cell r="AN85471" t="b">
            <v>0</v>
          </cell>
          <cell r="AO85471" t="b">
            <v>0</v>
          </cell>
          <cell r="AP85471" t="b">
            <v>0</v>
          </cell>
          <cell r="AQ85471" t="b">
            <v>0</v>
          </cell>
          <cell r="AR85471" t="b">
            <v>0</v>
          </cell>
          <cell r="AS85471" t="b">
            <v>0</v>
          </cell>
          <cell r="AT85471" t="b">
            <v>0</v>
          </cell>
          <cell r="AU85471" t="b">
            <v>0</v>
          </cell>
          <cell r="AV85471" t="b">
            <v>0</v>
          </cell>
          <cell r="AW85471" t="b">
            <v>0</v>
          </cell>
        </row>
        <row r="85472">
          <cell r="S85472" t="str">
            <v>GLENHAM-BELFORD</v>
          </cell>
          <cell r="AF85472">
            <v>0</v>
          </cell>
          <cell r="AG85472" t="b">
            <v>0</v>
          </cell>
          <cell r="AH85472" t="b">
            <v>0</v>
          </cell>
          <cell r="AI85472" t="b">
            <v>0</v>
          </cell>
          <cell r="AJ85472" t="b">
            <v>0</v>
          </cell>
          <cell r="AK85472" t="b">
            <v>0</v>
          </cell>
          <cell r="AL85472" t="b">
            <v>0</v>
          </cell>
          <cell r="AM85472" t="b">
            <v>0</v>
          </cell>
          <cell r="AN85472" t="b">
            <v>0</v>
          </cell>
          <cell r="AO85472" t="b">
            <v>0</v>
          </cell>
          <cell r="AP85472" t="b">
            <v>0</v>
          </cell>
          <cell r="AQ85472" t="b">
            <v>0</v>
          </cell>
          <cell r="AR85472" t="b">
            <v>0</v>
          </cell>
          <cell r="AS85472" t="b">
            <v>0</v>
          </cell>
          <cell r="AT85472" t="b">
            <v>0</v>
          </cell>
          <cell r="AU85472" t="b">
            <v>0</v>
          </cell>
          <cell r="AV85472" t="b">
            <v>0</v>
          </cell>
          <cell r="AW85472" t="b">
            <v>0</v>
          </cell>
        </row>
        <row r="85473">
          <cell r="S85473" t="str">
            <v>MORRELL PARK</v>
          </cell>
          <cell r="AF85473">
            <v>1</v>
          </cell>
          <cell r="AG85473" t="b">
            <v>0</v>
          </cell>
          <cell r="AH85473" t="b">
            <v>0</v>
          </cell>
          <cell r="AI85473" t="b">
            <v>0</v>
          </cell>
          <cell r="AJ85473" t="b">
            <v>0</v>
          </cell>
          <cell r="AK85473" t="b">
            <v>0</v>
          </cell>
          <cell r="AL85473" t="b">
            <v>0</v>
          </cell>
          <cell r="AM85473" t="b">
            <v>0</v>
          </cell>
          <cell r="AN85473" t="b">
            <v>0</v>
          </cell>
          <cell r="AO85473" t="b">
            <v>0</v>
          </cell>
          <cell r="AP85473" t="b">
            <v>0</v>
          </cell>
          <cell r="AQ85473" t="b">
            <v>0</v>
          </cell>
          <cell r="AR85473" t="b">
            <v>0</v>
          </cell>
          <cell r="AS85473" t="b">
            <v>0</v>
          </cell>
          <cell r="AT85473" t="b">
            <v>0</v>
          </cell>
          <cell r="AU85473" t="b">
            <v>0</v>
          </cell>
          <cell r="AV85473" t="b">
            <v>0</v>
          </cell>
          <cell r="AW85473" t="b">
            <v>0</v>
          </cell>
        </row>
        <row r="85474">
          <cell r="S85474" t="str">
            <v>OLIVER</v>
          </cell>
          <cell r="AF85474">
            <v>0</v>
          </cell>
          <cell r="AG85474" t="b">
            <v>0</v>
          </cell>
          <cell r="AH85474" t="b">
            <v>0</v>
          </cell>
          <cell r="AI85474" t="b">
            <v>0</v>
          </cell>
          <cell r="AJ85474" t="b">
            <v>0</v>
          </cell>
          <cell r="AK85474" t="b">
            <v>0</v>
          </cell>
          <cell r="AL85474" t="b">
            <v>0</v>
          </cell>
          <cell r="AM85474" t="b">
            <v>0</v>
          </cell>
          <cell r="AN85474" t="b">
            <v>0</v>
          </cell>
          <cell r="AO85474" t="b">
            <v>0</v>
          </cell>
          <cell r="AP85474" t="b">
            <v>0</v>
          </cell>
          <cell r="AQ85474" t="b">
            <v>0</v>
          </cell>
          <cell r="AR85474" t="b">
            <v>0</v>
          </cell>
          <cell r="AS85474" t="b">
            <v>0</v>
          </cell>
          <cell r="AT85474" t="b">
            <v>0</v>
          </cell>
          <cell r="AU85474" t="b">
            <v>0</v>
          </cell>
          <cell r="AV85474" t="b">
            <v>0</v>
          </cell>
          <cell r="AW85474" t="b">
            <v>0</v>
          </cell>
        </row>
        <row r="85475">
          <cell r="S85475" t="str">
            <v>OLIVER</v>
          </cell>
          <cell r="AF85475">
            <v>1</v>
          </cell>
          <cell r="AG85475" t="b">
            <v>0</v>
          </cell>
          <cell r="AH85475" t="b">
            <v>0</v>
          </cell>
          <cell r="AI85475" t="b">
            <v>0</v>
          </cell>
          <cell r="AJ85475" t="b">
            <v>0</v>
          </cell>
          <cell r="AK85475" t="b">
            <v>0</v>
          </cell>
          <cell r="AL85475" t="b">
            <v>0</v>
          </cell>
          <cell r="AM85475" t="b">
            <v>0</v>
          </cell>
          <cell r="AN85475" t="b">
            <v>0</v>
          </cell>
          <cell r="AO85475" t="b">
            <v>0</v>
          </cell>
          <cell r="AP85475" t="b">
            <v>0</v>
          </cell>
          <cell r="AQ85475" t="b">
            <v>0</v>
          </cell>
          <cell r="AR85475" t="b">
            <v>0</v>
          </cell>
          <cell r="AS85475" t="b">
            <v>0</v>
          </cell>
          <cell r="AT85475" t="b">
            <v>0</v>
          </cell>
          <cell r="AU85475" t="b">
            <v>0</v>
          </cell>
          <cell r="AV85475" t="b">
            <v>0</v>
          </cell>
          <cell r="AW85475" t="b">
            <v>0</v>
          </cell>
        </row>
        <row r="85476">
          <cell r="S85476" t="str">
            <v>BROADWAY EAST</v>
          </cell>
          <cell r="AF85476">
            <v>1</v>
          </cell>
          <cell r="AG85476" t="b">
            <v>0</v>
          </cell>
          <cell r="AH85476" t="b">
            <v>0</v>
          </cell>
          <cell r="AI85476" t="b">
            <v>0</v>
          </cell>
          <cell r="AJ85476" t="b">
            <v>0</v>
          </cell>
          <cell r="AK85476" t="b">
            <v>0</v>
          </cell>
          <cell r="AL85476" t="b">
            <v>0</v>
          </cell>
          <cell r="AM85476" t="b">
            <v>0</v>
          </cell>
          <cell r="AN85476" t="b">
            <v>0</v>
          </cell>
          <cell r="AO85476" t="b">
            <v>0</v>
          </cell>
          <cell r="AP85476" t="b">
            <v>0</v>
          </cell>
          <cell r="AQ85476" t="b">
            <v>0</v>
          </cell>
          <cell r="AR85476" t="b">
            <v>0</v>
          </cell>
          <cell r="AS85476" t="b">
            <v>0</v>
          </cell>
          <cell r="AT85476" t="b">
            <v>0</v>
          </cell>
          <cell r="AU85476" t="b">
            <v>0</v>
          </cell>
          <cell r="AV85476" t="b">
            <v>0</v>
          </cell>
          <cell r="AW85476" t="b">
            <v>0</v>
          </cell>
        </row>
        <row r="85477">
          <cell r="S85477" t="str">
            <v>BROADWAY EAST</v>
          </cell>
          <cell r="AF85477">
            <v>1</v>
          </cell>
          <cell r="AG85477" t="b">
            <v>0</v>
          </cell>
          <cell r="AH85477" t="b">
            <v>0</v>
          </cell>
          <cell r="AI85477" t="b">
            <v>0</v>
          </cell>
          <cell r="AJ85477" t="b">
            <v>0</v>
          </cell>
          <cell r="AK85477" t="b">
            <v>0</v>
          </cell>
          <cell r="AL85477" t="b">
            <v>0</v>
          </cell>
          <cell r="AM85477" t="b">
            <v>0</v>
          </cell>
          <cell r="AN85477" t="b">
            <v>0</v>
          </cell>
          <cell r="AO85477" t="b">
            <v>0</v>
          </cell>
          <cell r="AP85477" t="b">
            <v>0</v>
          </cell>
          <cell r="AQ85477" t="b">
            <v>0</v>
          </cell>
          <cell r="AR85477" t="b">
            <v>0</v>
          </cell>
          <cell r="AS85477" t="b">
            <v>0</v>
          </cell>
          <cell r="AT85477" t="b">
            <v>0</v>
          </cell>
          <cell r="AU85477" t="b">
            <v>0</v>
          </cell>
          <cell r="AV85477" t="b">
            <v>0</v>
          </cell>
          <cell r="AW85477" t="b">
            <v>0</v>
          </cell>
        </row>
        <row r="85478">
          <cell r="S85478" t="str">
            <v>ELLWOOD PARK/MONUMENT</v>
          </cell>
          <cell r="AF85478">
            <v>1</v>
          </cell>
          <cell r="AG85478" t="b">
            <v>0</v>
          </cell>
          <cell r="AH85478" t="b">
            <v>0</v>
          </cell>
          <cell r="AI85478" t="b">
            <v>0</v>
          </cell>
          <cell r="AJ85478" t="b">
            <v>0</v>
          </cell>
          <cell r="AK85478" t="b">
            <v>0</v>
          </cell>
          <cell r="AL85478" t="b">
            <v>0</v>
          </cell>
          <cell r="AM85478" t="b">
            <v>0</v>
          </cell>
          <cell r="AN85478" t="b">
            <v>0</v>
          </cell>
          <cell r="AO85478" t="b">
            <v>0</v>
          </cell>
          <cell r="AP85478" t="b">
            <v>0</v>
          </cell>
          <cell r="AQ85478" t="b">
            <v>0</v>
          </cell>
          <cell r="AR85478" t="b">
            <v>0</v>
          </cell>
          <cell r="AS85478" t="b">
            <v>0</v>
          </cell>
          <cell r="AT85478" t="b">
            <v>0</v>
          </cell>
          <cell r="AU85478" t="b">
            <v>0</v>
          </cell>
          <cell r="AV85478" t="b">
            <v>0</v>
          </cell>
          <cell r="AW85478" t="b">
            <v>0</v>
          </cell>
        </row>
        <row r="85479">
          <cell r="S85479" t="str">
            <v>HARLEM PARK</v>
          </cell>
          <cell r="AF85479">
            <v>1</v>
          </cell>
          <cell r="AG85479" t="b">
            <v>0</v>
          </cell>
          <cell r="AH85479" t="b">
            <v>0</v>
          </cell>
          <cell r="AI85479" t="b">
            <v>0</v>
          </cell>
          <cell r="AJ85479" t="b">
            <v>0</v>
          </cell>
          <cell r="AK85479" t="b">
            <v>0</v>
          </cell>
          <cell r="AL85479" t="b">
            <v>0</v>
          </cell>
          <cell r="AM85479" t="b">
            <v>0</v>
          </cell>
          <cell r="AN85479" t="b">
            <v>0</v>
          </cell>
          <cell r="AO85479" t="b">
            <v>0</v>
          </cell>
          <cell r="AP85479" t="b">
            <v>0</v>
          </cell>
          <cell r="AQ85479" t="b">
            <v>0</v>
          </cell>
          <cell r="AR85479" t="b">
            <v>0</v>
          </cell>
          <cell r="AS85479" t="b">
            <v>0</v>
          </cell>
          <cell r="AT85479" t="b">
            <v>0</v>
          </cell>
          <cell r="AU85479" t="b">
            <v>0</v>
          </cell>
          <cell r="AV85479" t="b">
            <v>0</v>
          </cell>
          <cell r="AW85479" t="b">
            <v>0</v>
          </cell>
        </row>
        <row r="85480">
          <cell r="S85480" t="str">
            <v>SANDTOWN-WINCHESTER</v>
          </cell>
          <cell r="AF85480">
            <v>1</v>
          </cell>
          <cell r="AG85480" t="b">
            <v>0</v>
          </cell>
          <cell r="AH85480" t="b">
            <v>0</v>
          </cell>
          <cell r="AI85480" t="b">
            <v>0</v>
          </cell>
          <cell r="AJ85480" t="b">
            <v>0</v>
          </cell>
          <cell r="AK85480" t="b">
            <v>0</v>
          </cell>
          <cell r="AL85480" t="b">
            <v>0</v>
          </cell>
          <cell r="AM85480" t="b">
            <v>0</v>
          </cell>
          <cell r="AN85480" t="b">
            <v>0</v>
          </cell>
          <cell r="AO85480" t="b">
            <v>0</v>
          </cell>
          <cell r="AP85480" t="b">
            <v>0</v>
          </cell>
          <cell r="AQ85480" t="b">
            <v>0</v>
          </cell>
          <cell r="AR85480" t="b">
            <v>0</v>
          </cell>
          <cell r="AS85480" t="b">
            <v>0</v>
          </cell>
          <cell r="AT85480" t="b">
            <v>0</v>
          </cell>
          <cell r="AU85480" t="b">
            <v>0</v>
          </cell>
          <cell r="AV85480" t="b">
            <v>0</v>
          </cell>
          <cell r="AW85480" t="b">
            <v>0</v>
          </cell>
        </row>
        <row r="85481">
          <cell r="S85481" t="str">
            <v>JONESTOWN</v>
          </cell>
          <cell r="AF85481">
            <v>1</v>
          </cell>
          <cell r="AG85481" t="b">
            <v>0</v>
          </cell>
          <cell r="AH85481" t="b">
            <v>0</v>
          </cell>
          <cell r="AI85481" t="b">
            <v>0</v>
          </cell>
          <cell r="AJ85481" t="b">
            <v>0</v>
          </cell>
          <cell r="AK85481" t="b">
            <v>0</v>
          </cell>
          <cell r="AL85481" t="b">
            <v>0</v>
          </cell>
          <cell r="AM85481" t="b">
            <v>0</v>
          </cell>
          <cell r="AN85481" t="b">
            <v>0</v>
          </cell>
          <cell r="AO85481" t="b">
            <v>0</v>
          </cell>
          <cell r="AP85481" t="b">
            <v>0</v>
          </cell>
          <cell r="AQ85481" t="b">
            <v>0</v>
          </cell>
          <cell r="AR85481" t="b">
            <v>0</v>
          </cell>
          <cell r="AS85481" t="b">
            <v>0</v>
          </cell>
          <cell r="AT85481" t="b">
            <v>0</v>
          </cell>
          <cell r="AU85481" t="b">
            <v>0</v>
          </cell>
          <cell r="AV85481" t="b">
            <v>0</v>
          </cell>
          <cell r="AW85481" t="b">
            <v>0</v>
          </cell>
        </row>
        <row r="85482">
          <cell r="S85482" t="str">
            <v>WINCHESTER</v>
          </cell>
          <cell r="AF85482">
            <v>1</v>
          </cell>
          <cell r="AG85482" t="b">
            <v>0</v>
          </cell>
          <cell r="AH85482" t="b">
            <v>0</v>
          </cell>
          <cell r="AI85482" t="b">
            <v>0</v>
          </cell>
          <cell r="AJ85482" t="b">
            <v>0</v>
          </cell>
          <cell r="AK85482" t="b">
            <v>0</v>
          </cell>
          <cell r="AL85482" t="b">
            <v>0</v>
          </cell>
          <cell r="AM85482" t="b">
            <v>0</v>
          </cell>
          <cell r="AN85482" t="b">
            <v>0</v>
          </cell>
          <cell r="AO85482" t="b">
            <v>0</v>
          </cell>
          <cell r="AP85482" t="b">
            <v>0</v>
          </cell>
          <cell r="AQ85482" t="b">
            <v>0</v>
          </cell>
          <cell r="AR85482" t="b">
            <v>0</v>
          </cell>
          <cell r="AS85482" t="b">
            <v>0</v>
          </cell>
          <cell r="AT85482" t="b">
            <v>0</v>
          </cell>
          <cell r="AU85482" t="b">
            <v>0</v>
          </cell>
          <cell r="AV85482" t="b">
            <v>0</v>
          </cell>
          <cell r="AW85482" t="b">
            <v>0</v>
          </cell>
        </row>
        <row r="85483">
          <cell r="S85483" t="str">
            <v>EDMONDSON VILLAGE</v>
          </cell>
          <cell r="AF85483">
            <v>1</v>
          </cell>
          <cell r="AG85483" t="b">
            <v>0</v>
          </cell>
          <cell r="AH85483" t="b">
            <v>0</v>
          </cell>
          <cell r="AI85483" t="b">
            <v>0</v>
          </cell>
          <cell r="AJ85483" t="b">
            <v>0</v>
          </cell>
          <cell r="AK85483" t="b">
            <v>0</v>
          </cell>
          <cell r="AL85483" t="b">
            <v>0</v>
          </cell>
          <cell r="AM85483" t="b">
            <v>0</v>
          </cell>
          <cell r="AN85483" t="b">
            <v>0</v>
          </cell>
          <cell r="AO85483" t="b">
            <v>0</v>
          </cell>
          <cell r="AP85483" t="b">
            <v>0</v>
          </cell>
          <cell r="AQ85483" t="b">
            <v>0</v>
          </cell>
          <cell r="AR85483" t="b">
            <v>0</v>
          </cell>
          <cell r="AS85483" t="b">
            <v>0</v>
          </cell>
          <cell r="AT85483" t="b">
            <v>0</v>
          </cell>
          <cell r="AU85483" t="b">
            <v>0</v>
          </cell>
          <cell r="AV85483" t="b">
            <v>0</v>
          </cell>
          <cell r="AW85483" t="b">
            <v>0</v>
          </cell>
        </row>
        <row r="85484">
          <cell r="S85484" t="str">
            <v>WINDSOR HILLS</v>
          </cell>
          <cell r="AF85484">
            <v>1</v>
          </cell>
          <cell r="AG85484" t="b">
            <v>0</v>
          </cell>
          <cell r="AH85484" t="b">
            <v>0</v>
          </cell>
          <cell r="AI85484" t="b">
            <v>0</v>
          </cell>
          <cell r="AJ85484" t="b">
            <v>0</v>
          </cell>
          <cell r="AK85484" t="b">
            <v>0</v>
          </cell>
          <cell r="AL85484" t="b">
            <v>0</v>
          </cell>
          <cell r="AM85484" t="b">
            <v>0</v>
          </cell>
          <cell r="AN85484" t="b">
            <v>0</v>
          </cell>
          <cell r="AO85484" t="b">
            <v>0</v>
          </cell>
          <cell r="AP85484" t="b">
            <v>0</v>
          </cell>
          <cell r="AQ85484" t="b">
            <v>0</v>
          </cell>
          <cell r="AR85484" t="b">
            <v>0</v>
          </cell>
          <cell r="AS85484" t="b">
            <v>0</v>
          </cell>
          <cell r="AT85484" t="b">
            <v>0</v>
          </cell>
          <cell r="AU85484" t="b">
            <v>0</v>
          </cell>
          <cell r="AV85484" t="b">
            <v>0</v>
          </cell>
          <cell r="AW85484" t="b">
            <v>0</v>
          </cell>
        </row>
        <row r="85485">
          <cell r="S85485" t="str">
            <v>FOREST PARK</v>
          </cell>
          <cell r="AF85485">
            <v>1</v>
          </cell>
          <cell r="AG85485" t="b">
            <v>0</v>
          </cell>
          <cell r="AH85485" t="b">
            <v>0</v>
          </cell>
          <cell r="AI85485" t="b">
            <v>0</v>
          </cell>
          <cell r="AJ85485" t="b">
            <v>0</v>
          </cell>
          <cell r="AK85485" t="b">
            <v>0</v>
          </cell>
          <cell r="AL85485" t="b">
            <v>0</v>
          </cell>
          <cell r="AM85485" t="b">
            <v>0</v>
          </cell>
          <cell r="AN85485" t="b">
            <v>0</v>
          </cell>
          <cell r="AO85485" t="b">
            <v>0</v>
          </cell>
          <cell r="AP85485" t="b">
            <v>0</v>
          </cell>
          <cell r="AQ85485" t="b">
            <v>0</v>
          </cell>
          <cell r="AR85485" t="b">
            <v>0</v>
          </cell>
          <cell r="AS85485" t="b">
            <v>0</v>
          </cell>
          <cell r="AT85485" t="b">
            <v>0</v>
          </cell>
          <cell r="AU85485" t="b">
            <v>0</v>
          </cell>
          <cell r="AV85485" t="b">
            <v>0</v>
          </cell>
          <cell r="AW85485" t="b">
            <v>0</v>
          </cell>
        </row>
        <row r="85486">
          <cell r="S85486" t="str">
            <v>PARKVIEW/WOODBROOK</v>
          </cell>
          <cell r="AF85486">
            <v>1</v>
          </cell>
          <cell r="AG85486" t="b">
            <v>0</v>
          </cell>
          <cell r="AH85486" t="b">
            <v>0</v>
          </cell>
          <cell r="AI85486" t="b">
            <v>0</v>
          </cell>
          <cell r="AJ85486" t="b">
            <v>0</v>
          </cell>
          <cell r="AK85486" t="b">
            <v>0</v>
          </cell>
          <cell r="AL85486" t="b">
            <v>0</v>
          </cell>
          <cell r="AM85486" t="b">
            <v>0</v>
          </cell>
          <cell r="AN85486" t="b">
            <v>0</v>
          </cell>
          <cell r="AO85486" t="b">
            <v>0</v>
          </cell>
          <cell r="AP85486" t="b">
            <v>0</v>
          </cell>
          <cell r="AQ85486" t="b">
            <v>0</v>
          </cell>
          <cell r="AR85486" t="b">
            <v>0</v>
          </cell>
          <cell r="AS85486" t="b">
            <v>0</v>
          </cell>
          <cell r="AT85486" t="b">
            <v>0</v>
          </cell>
          <cell r="AU85486" t="b">
            <v>0</v>
          </cell>
          <cell r="AV85486" t="b">
            <v>0</v>
          </cell>
          <cell r="AW85486" t="b">
            <v>0</v>
          </cell>
        </row>
        <row r="85487">
          <cell r="S85487" t="str">
            <v>PARKVIEW/WOODBROOK</v>
          </cell>
          <cell r="AF85487">
            <v>1</v>
          </cell>
          <cell r="AG85487" t="b">
            <v>0</v>
          </cell>
          <cell r="AH85487" t="b">
            <v>0</v>
          </cell>
          <cell r="AI85487" t="b">
            <v>0</v>
          </cell>
          <cell r="AJ85487" t="b">
            <v>0</v>
          </cell>
          <cell r="AK85487" t="b">
            <v>0</v>
          </cell>
          <cell r="AL85487" t="b">
            <v>0</v>
          </cell>
          <cell r="AM85487" t="b">
            <v>0</v>
          </cell>
          <cell r="AN85487" t="b">
            <v>0</v>
          </cell>
          <cell r="AO85487" t="b">
            <v>0</v>
          </cell>
          <cell r="AP85487" t="b">
            <v>0</v>
          </cell>
          <cell r="AQ85487" t="b">
            <v>0</v>
          </cell>
          <cell r="AR85487" t="b">
            <v>0</v>
          </cell>
          <cell r="AS85487" t="b">
            <v>0</v>
          </cell>
          <cell r="AT85487" t="b">
            <v>0</v>
          </cell>
          <cell r="AU85487" t="b">
            <v>0</v>
          </cell>
          <cell r="AV85487" t="b">
            <v>0</v>
          </cell>
          <cell r="AW85487" t="b">
            <v>0</v>
          </cell>
        </row>
        <row r="85488">
          <cell r="S85488" t="str">
            <v>WEST ARLINGTON</v>
          </cell>
          <cell r="AF85488">
            <v>1</v>
          </cell>
          <cell r="AG85488" t="b">
            <v>0</v>
          </cell>
          <cell r="AH85488" t="b">
            <v>0</v>
          </cell>
          <cell r="AI85488" t="b">
            <v>0</v>
          </cell>
          <cell r="AJ85488" t="b">
            <v>0</v>
          </cell>
          <cell r="AK85488" t="b">
            <v>0</v>
          </cell>
          <cell r="AL85488" t="b">
            <v>0</v>
          </cell>
          <cell r="AM85488" t="b">
            <v>0</v>
          </cell>
          <cell r="AN85488" t="b">
            <v>0</v>
          </cell>
          <cell r="AO85488" t="b">
            <v>0</v>
          </cell>
          <cell r="AP85488" t="b">
            <v>0</v>
          </cell>
          <cell r="AQ85488" t="b">
            <v>0</v>
          </cell>
          <cell r="AR85488" t="b">
            <v>0</v>
          </cell>
          <cell r="AS85488" t="b">
            <v>0</v>
          </cell>
          <cell r="AT85488" t="b">
            <v>0</v>
          </cell>
          <cell r="AU85488" t="b">
            <v>0</v>
          </cell>
          <cell r="AV85488" t="b">
            <v>0</v>
          </cell>
          <cell r="AW85488" t="b">
            <v>0</v>
          </cell>
        </row>
        <row r="85489">
          <cell r="S85489" t="str">
            <v>HOWARD PARK</v>
          </cell>
          <cell r="AF85489">
            <v>1</v>
          </cell>
          <cell r="AG85489" t="b">
            <v>0</v>
          </cell>
          <cell r="AH85489" t="b">
            <v>0</v>
          </cell>
          <cell r="AI85489" t="b">
            <v>0</v>
          </cell>
          <cell r="AJ85489" t="b">
            <v>0</v>
          </cell>
          <cell r="AK85489" t="b">
            <v>0</v>
          </cell>
          <cell r="AL85489" t="b">
            <v>0</v>
          </cell>
          <cell r="AM85489" t="b">
            <v>0</v>
          </cell>
          <cell r="AN85489" t="b">
            <v>0</v>
          </cell>
          <cell r="AO85489" t="b">
            <v>0</v>
          </cell>
          <cell r="AP85489" t="b">
            <v>0</v>
          </cell>
          <cell r="AQ85489" t="b">
            <v>0</v>
          </cell>
          <cell r="AR85489" t="b">
            <v>0</v>
          </cell>
          <cell r="AS85489" t="b">
            <v>0</v>
          </cell>
          <cell r="AT85489" t="b">
            <v>0</v>
          </cell>
          <cell r="AU85489" t="b">
            <v>0</v>
          </cell>
          <cell r="AV85489" t="b">
            <v>0</v>
          </cell>
          <cell r="AW85489" t="b">
            <v>0</v>
          </cell>
        </row>
        <row r="85490">
          <cell r="AF85490">
            <v>1</v>
          </cell>
          <cell r="AG85490" t="b">
            <v>0</v>
          </cell>
          <cell r="AH85490" t="b">
            <v>0</v>
          </cell>
          <cell r="AI85490" t="b">
            <v>0</v>
          </cell>
          <cell r="AJ85490" t="b">
            <v>0</v>
          </cell>
          <cell r="AK85490" t="b">
            <v>0</v>
          </cell>
          <cell r="AL85490" t="b">
            <v>0</v>
          </cell>
          <cell r="AM85490" t="b">
            <v>0</v>
          </cell>
          <cell r="AN85490" t="b">
            <v>0</v>
          </cell>
          <cell r="AO85490" t="b">
            <v>0</v>
          </cell>
          <cell r="AP85490" t="b">
            <v>0</v>
          </cell>
          <cell r="AQ85490" t="b">
            <v>0</v>
          </cell>
          <cell r="AR85490" t="b">
            <v>0</v>
          </cell>
          <cell r="AS85490" t="b">
            <v>0</v>
          </cell>
          <cell r="AT85490" t="b">
            <v>0</v>
          </cell>
          <cell r="AU85490" t="b">
            <v>0</v>
          </cell>
          <cell r="AV85490" t="b">
            <v>0</v>
          </cell>
          <cell r="AW85490" t="b">
            <v>0</v>
          </cell>
        </row>
        <row r="85491">
          <cell r="S85491" t="str">
            <v>SANDTOWN-WINCHESTER</v>
          </cell>
          <cell r="AF85491">
            <v>1</v>
          </cell>
          <cell r="AG85491" t="b">
            <v>0</v>
          </cell>
          <cell r="AH85491" t="b">
            <v>0</v>
          </cell>
          <cell r="AI85491" t="b">
            <v>0</v>
          </cell>
          <cell r="AJ85491" t="b">
            <v>0</v>
          </cell>
          <cell r="AK85491" t="b">
            <v>0</v>
          </cell>
          <cell r="AL85491" t="b">
            <v>0</v>
          </cell>
          <cell r="AM85491" t="b">
            <v>0</v>
          </cell>
          <cell r="AN85491" t="b">
            <v>0</v>
          </cell>
          <cell r="AO85491" t="b">
            <v>0</v>
          </cell>
          <cell r="AP85491" t="b">
            <v>0</v>
          </cell>
          <cell r="AQ85491" t="b">
            <v>0</v>
          </cell>
          <cell r="AR85491" t="b">
            <v>0</v>
          </cell>
          <cell r="AS85491" t="b">
            <v>0</v>
          </cell>
          <cell r="AT85491" t="b">
            <v>0</v>
          </cell>
          <cell r="AU85491" t="b">
            <v>0</v>
          </cell>
          <cell r="AV85491" t="b">
            <v>0</v>
          </cell>
          <cell r="AW85491" t="b">
            <v>0</v>
          </cell>
        </row>
        <row r="85492">
          <cell r="S85492" t="str">
            <v>SANDTOWN-WINCHESTER</v>
          </cell>
          <cell r="AF85492">
            <v>1</v>
          </cell>
          <cell r="AG85492" t="b">
            <v>0</v>
          </cell>
          <cell r="AH85492" t="b">
            <v>0</v>
          </cell>
          <cell r="AI85492" t="b">
            <v>0</v>
          </cell>
          <cell r="AJ85492" t="b">
            <v>0</v>
          </cell>
          <cell r="AK85492" t="b">
            <v>0</v>
          </cell>
          <cell r="AL85492" t="b">
            <v>0</v>
          </cell>
          <cell r="AM85492" t="b">
            <v>0</v>
          </cell>
          <cell r="AN85492" t="b">
            <v>0</v>
          </cell>
          <cell r="AO85492" t="b">
            <v>0</v>
          </cell>
          <cell r="AP85492" t="b">
            <v>0</v>
          </cell>
          <cell r="AQ85492" t="b">
            <v>0</v>
          </cell>
          <cell r="AR85492" t="b">
            <v>0</v>
          </cell>
          <cell r="AS85492" t="b">
            <v>0</v>
          </cell>
          <cell r="AT85492" t="b">
            <v>0</v>
          </cell>
          <cell r="AU85492" t="b">
            <v>0</v>
          </cell>
          <cell r="AV85492" t="b">
            <v>0</v>
          </cell>
          <cell r="AW85492" t="b">
            <v>0</v>
          </cell>
        </row>
        <row r="85493">
          <cell r="S85493" t="str">
            <v>ALLENDALE</v>
          </cell>
          <cell r="AF85493">
            <v>1</v>
          </cell>
          <cell r="AG85493" t="b">
            <v>0</v>
          </cell>
          <cell r="AH85493" t="b">
            <v>0</v>
          </cell>
          <cell r="AI85493" t="b">
            <v>0</v>
          </cell>
          <cell r="AJ85493" t="b">
            <v>0</v>
          </cell>
          <cell r="AK85493" t="b">
            <v>0</v>
          </cell>
          <cell r="AL85493" t="b">
            <v>0</v>
          </cell>
          <cell r="AM85493" t="b">
            <v>0</v>
          </cell>
          <cell r="AN85493" t="b">
            <v>0</v>
          </cell>
          <cell r="AO85493" t="b">
            <v>0</v>
          </cell>
          <cell r="AP85493" t="b">
            <v>0</v>
          </cell>
          <cell r="AQ85493" t="b">
            <v>0</v>
          </cell>
          <cell r="AR85493" t="b">
            <v>0</v>
          </cell>
          <cell r="AS85493" t="b">
            <v>0</v>
          </cell>
          <cell r="AT85493" t="b">
            <v>0</v>
          </cell>
          <cell r="AU85493" t="b">
            <v>0</v>
          </cell>
          <cell r="AV85493" t="b">
            <v>0</v>
          </cell>
          <cell r="AW85493" t="b">
            <v>0</v>
          </cell>
        </row>
        <row r="85494">
          <cell r="S85494" t="str">
            <v>CONCERNED CITIZENS OF FOREST P</v>
          </cell>
          <cell r="AF85494">
            <v>1</v>
          </cell>
          <cell r="AG85494" t="b">
            <v>0</v>
          </cell>
          <cell r="AH85494" t="b">
            <v>0</v>
          </cell>
          <cell r="AI85494" t="b">
            <v>0</v>
          </cell>
          <cell r="AJ85494" t="b">
            <v>0</v>
          </cell>
          <cell r="AK85494" t="b">
            <v>0</v>
          </cell>
          <cell r="AL85494" t="b">
            <v>0</v>
          </cell>
          <cell r="AM85494" t="b">
            <v>0</v>
          </cell>
          <cell r="AN85494" t="b">
            <v>0</v>
          </cell>
          <cell r="AO85494" t="b">
            <v>0</v>
          </cell>
          <cell r="AP85494" t="b">
            <v>0</v>
          </cell>
          <cell r="AQ85494" t="b">
            <v>0</v>
          </cell>
          <cell r="AR85494" t="b">
            <v>0</v>
          </cell>
          <cell r="AS85494" t="b">
            <v>0</v>
          </cell>
          <cell r="AT85494" t="b">
            <v>0</v>
          </cell>
          <cell r="AU85494" t="b">
            <v>0</v>
          </cell>
          <cell r="AV85494" t="b">
            <v>0</v>
          </cell>
          <cell r="AW85494" t="b">
            <v>0</v>
          </cell>
        </row>
        <row r="85495">
          <cell r="S85495" t="str">
            <v>FRANKLIN SQUARE</v>
          </cell>
          <cell r="AF85495">
            <v>1</v>
          </cell>
          <cell r="AG85495" t="b">
            <v>0</v>
          </cell>
          <cell r="AH85495" t="b">
            <v>0</v>
          </cell>
          <cell r="AI85495" t="b">
            <v>0</v>
          </cell>
          <cell r="AJ85495" t="b">
            <v>0</v>
          </cell>
          <cell r="AK85495" t="b">
            <v>0</v>
          </cell>
          <cell r="AL85495" t="b">
            <v>0</v>
          </cell>
          <cell r="AM85495" t="b">
            <v>0</v>
          </cell>
          <cell r="AN85495" t="b">
            <v>0</v>
          </cell>
          <cell r="AO85495" t="b">
            <v>0</v>
          </cell>
          <cell r="AP85495" t="b">
            <v>0</v>
          </cell>
          <cell r="AQ85495" t="b">
            <v>0</v>
          </cell>
          <cell r="AR85495" t="b">
            <v>0</v>
          </cell>
          <cell r="AS85495" t="b">
            <v>0</v>
          </cell>
          <cell r="AT85495" t="b">
            <v>0</v>
          </cell>
          <cell r="AU85495" t="b">
            <v>0</v>
          </cell>
          <cell r="AV85495" t="b">
            <v>0</v>
          </cell>
          <cell r="AW85495" t="b">
            <v>0</v>
          </cell>
        </row>
        <row r="85496">
          <cell r="S85496" t="str">
            <v>MILLHILL</v>
          </cell>
          <cell r="AF85496">
            <v>1</v>
          </cell>
          <cell r="AG85496" t="b">
            <v>0</v>
          </cell>
          <cell r="AH85496" t="b">
            <v>0</v>
          </cell>
          <cell r="AI85496" t="b">
            <v>0</v>
          </cell>
          <cell r="AJ85496" t="b">
            <v>0</v>
          </cell>
          <cell r="AK85496" t="b">
            <v>0</v>
          </cell>
          <cell r="AL85496" t="b">
            <v>0</v>
          </cell>
          <cell r="AM85496" t="b">
            <v>0</v>
          </cell>
          <cell r="AN85496" t="b">
            <v>0</v>
          </cell>
          <cell r="AO85496" t="b">
            <v>0</v>
          </cell>
          <cell r="AP85496" t="b">
            <v>0</v>
          </cell>
          <cell r="AQ85496" t="b">
            <v>0</v>
          </cell>
          <cell r="AR85496" t="b">
            <v>0</v>
          </cell>
          <cell r="AS85496" t="b">
            <v>0</v>
          </cell>
          <cell r="AT85496" t="b">
            <v>0</v>
          </cell>
          <cell r="AU85496" t="b">
            <v>0</v>
          </cell>
          <cell r="AV85496" t="b">
            <v>0</v>
          </cell>
          <cell r="AW85496" t="b">
            <v>0</v>
          </cell>
        </row>
        <row r="85497">
          <cell r="S85497" t="str">
            <v>DRUID HEIGHTS</v>
          </cell>
          <cell r="AF85497">
            <v>1</v>
          </cell>
          <cell r="AG85497" t="b">
            <v>0</v>
          </cell>
          <cell r="AH85497" t="b">
            <v>0</v>
          </cell>
          <cell r="AI85497" t="b">
            <v>0</v>
          </cell>
          <cell r="AJ85497" t="b">
            <v>0</v>
          </cell>
          <cell r="AK85497" t="b">
            <v>0</v>
          </cell>
          <cell r="AL85497" t="b">
            <v>0</v>
          </cell>
          <cell r="AM85497" t="b">
            <v>0</v>
          </cell>
          <cell r="AN85497" t="b">
            <v>0</v>
          </cell>
          <cell r="AO85497" t="b">
            <v>0</v>
          </cell>
          <cell r="AP85497" t="b">
            <v>0</v>
          </cell>
          <cell r="AQ85497" t="b">
            <v>0</v>
          </cell>
          <cell r="AR85497" t="b">
            <v>0</v>
          </cell>
          <cell r="AS85497" t="b">
            <v>0</v>
          </cell>
          <cell r="AT85497" t="b">
            <v>0</v>
          </cell>
          <cell r="AU85497" t="b">
            <v>0</v>
          </cell>
          <cell r="AV85497" t="b">
            <v>0</v>
          </cell>
          <cell r="AW85497" t="b">
            <v>0</v>
          </cell>
        </row>
        <row r="85498">
          <cell r="S85498" t="str">
            <v>DRUID HEIGHTS</v>
          </cell>
          <cell r="AF85498">
            <v>1</v>
          </cell>
          <cell r="AG85498" t="b">
            <v>0</v>
          </cell>
          <cell r="AH85498" t="b">
            <v>0</v>
          </cell>
          <cell r="AI85498" t="b">
            <v>0</v>
          </cell>
          <cell r="AJ85498" t="b">
            <v>0</v>
          </cell>
          <cell r="AK85498" t="b">
            <v>0</v>
          </cell>
          <cell r="AL85498" t="b">
            <v>0</v>
          </cell>
          <cell r="AM85498" t="b">
            <v>0</v>
          </cell>
          <cell r="AN85498" t="b">
            <v>0</v>
          </cell>
          <cell r="AO85498" t="b">
            <v>0</v>
          </cell>
          <cell r="AP85498" t="b">
            <v>0</v>
          </cell>
          <cell r="AQ85498" t="b">
            <v>0</v>
          </cell>
          <cell r="AR85498" t="b">
            <v>0</v>
          </cell>
          <cell r="AS85498" t="b">
            <v>0</v>
          </cell>
          <cell r="AT85498" t="b">
            <v>0</v>
          </cell>
          <cell r="AU85498" t="b">
            <v>0</v>
          </cell>
          <cell r="AV85498" t="b">
            <v>0</v>
          </cell>
          <cell r="AW85498" t="b">
            <v>0</v>
          </cell>
        </row>
        <row r="85499">
          <cell r="S85499" t="str">
            <v>MILLHILL</v>
          </cell>
          <cell r="AF85499">
            <v>0</v>
          </cell>
          <cell r="AG85499" t="b">
            <v>0</v>
          </cell>
          <cell r="AH85499" t="b">
            <v>0</v>
          </cell>
          <cell r="AI85499" t="b">
            <v>0</v>
          </cell>
          <cell r="AJ85499" t="b">
            <v>0</v>
          </cell>
          <cell r="AK85499" t="b">
            <v>0</v>
          </cell>
          <cell r="AL85499" t="b">
            <v>0</v>
          </cell>
          <cell r="AM85499" t="b">
            <v>0</v>
          </cell>
          <cell r="AN85499" t="b">
            <v>0</v>
          </cell>
          <cell r="AO85499" t="b">
            <v>0</v>
          </cell>
          <cell r="AP85499" t="b">
            <v>0</v>
          </cell>
          <cell r="AQ85499" t="b">
            <v>0</v>
          </cell>
          <cell r="AR85499" t="b">
            <v>0</v>
          </cell>
          <cell r="AS85499" t="b">
            <v>0</v>
          </cell>
          <cell r="AT85499" t="b">
            <v>0</v>
          </cell>
          <cell r="AU85499" t="b">
            <v>0</v>
          </cell>
          <cell r="AV85499" t="b">
            <v>0</v>
          </cell>
          <cell r="AW85499" t="b">
            <v>0</v>
          </cell>
        </row>
        <row r="85500">
          <cell r="S85500" t="str">
            <v>WESTPORT</v>
          </cell>
          <cell r="AF85500">
            <v>1</v>
          </cell>
          <cell r="AG85500" t="b">
            <v>0</v>
          </cell>
          <cell r="AH85500" t="b">
            <v>0</v>
          </cell>
          <cell r="AI85500" t="b">
            <v>0</v>
          </cell>
          <cell r="AJ85500" t="b">
            <v>0</v>
          </cell>
          <cell r="AK85500" t="b">
            <v>0</v>
          </cell>
          <cell r="AL85500" t="b">
            <v>0</v>
          </cell>
          <cell r="AM85500" t="b">
            <v>0</v>
          </cell>
          <cell r="AN85500" t="b">
            <v>0</v>
          </cell>
          <cell r="AO85500" t="b">
            <v>0</v>
          </cell>
          <cell r="AP85500" t="b">
            <v>0</v>
          </cell>
          <cell r="AQ85500" t="b">
            <v>0</v>
          </cell>
          <cell r="AR85500" t="b">
            <v>0</v>
          </cell>
          <cell r="AS85500" t="b">
            <v>0</v>
          </cell>
          <cell r="AT85500" t="b">
            <v>0</v>
          </cell>
          <cell r="AU85500" t="b">
            <v>0</v>
          </cell>
          <cell r="AV85500" t="b">
            <v>0</v>
          </cell>
          <cell r="AW85500" t="b">
            <v>0</v>
          </cell>
        </row>
        <row r="85501">
          <cell r="S85501" t="str">
            <v>BROADWAY EAST</v>
          </cell>
          <cell r="AF85501">
            <v>1</v>
          </cell>
          <cell r="AG85501" t="b">
            <v>0</v>
          </cell>
          <cell r="AH85501" t="b">
            <v>0</v>
          </cell>
          <cell r="AI85501" t="b">
            <v>0</v>
          </cell>
          <cell r="AJ85501" t="b">
            <v>0</v>
          </cell>
          <cell r="AK85501" t="b">
            <v>0</v>
          </cell>
          <cell r="AL85501" t="b">
            <v>0</v>
          </cell>
          <cell r="AM85501" t="b">
            <v>0</v>
          </cell>
          <cell r="AN85501" t="b">
            <v>0</v>
          </cell>
          <cell r="AO85501" t="b">
            <v>0</v>
          </cell>
          <cell r="AP85501" t="b">
            <v>0</v>
          </cell>
          <cell r="AQ85501" t="b">
            <v>0</v>
          </cell>
          <cell r="AR85501" t="b">
            <v>0</v>
          </cell>
          <cell r="AS85501" t="b">
            <v>0</v>
          </cell>
          <cell r="AT85501" t="b">
            <v>0</v>
          </cell>
          <cell r="AU85501" t="b">
            <v>0</v>
          </cell>
          <cell r="AV85501" t="b">
            <v>0</v>
          </cell>
          <cell r="AW85501" t="b">
            <v>0</v>
          </cell>
        </row>
        <row r="85502">
          <cell r="S85502" t="str">
            <v>MILTON-MONTFORD</v>
          </cell>
          <cell r="AF85502">
            <v>1</v>
          </cell>
          <cell r="AG85502" t="b">
            <v>0</v>
          </cell>
          <cell r="AH85502" t="b">
            <v>0</v>
          </cell>
          <cell r="AI85502" t="b">
            <v>0</v>
          </cell>
          <cell r="AJ85502" t="b">
            <v>0</v>
          </cell>
          <cell r="AK85502" t="b">
            <v>0</v>
          </cell>
          <cell r="AL85502" t="b">
            <v>0</v>
          </cell>
          <cell r="AM85502" t="b">
            <v>0</v>
          </cell>
          <cell r="AN85502" t="b">
            <v>0</v>
          </cell>
          <cell r="AO85502" t="b">
            <v>0</v>
          </cell>
          <cell r="AP85502" t="b">
            <v>0</v>
          </cell>
          <cell r="AQ85502" t="b">
            <v>0</v>
          </cell>
          <cell r="AR85502" t="b">
            <v>0</v>
          </cell>
          <cell r="AS85502" t="b">
            <v>0</v>
          </cell>
          <cell r="AT85502" t="b">
            <v>0</v>
          </cell>
          <cell r="AU85502" t="b">
            <v>0</v>
          </cell>
          <cell r="AV85502" t="b">
            <v>0</v>
          </cell>
          <cell r="AW85502" t="b">
            <v>0</v>
          </cell>
        </row>
        <row r="85503">
          <cell r="S85503" t="str">
            <v>BARCLAY</v>
          </cell>
          <cell r="AF85503">
            <v>1</v>
          </cell>
          <cell r="AG85503" t="b">
            <v>0</v>
          </cell>
          <cell r="AH85503" t="b">
            <v>0</v>
          </cell>
          <cell r="AI85503" t="b">
            <v>0</v>
          </cell>
          <cell r="AJ85503" t="b">
            <v>0</v>
          </cell>
          <cell r="AK85503" t="b">
            <v>0</v>
          </cell>
          <cell r="AL85503" t="b">
            <v>0</v>
          </cell>
          <cell r="AM85503" t="b">
            <v>0</v>
          </cell>
          <cell r="AN85503" t="b">
            <v>0</v>
          </cell>
          <cell r="AO85503" t="b">
            <v>0</v>
          </cell>
          <cell r="AP85503" t="b">
            <v>0</v>
          </cell>
          <cell r="AQ85503" t="b">
            <v>0</v>
          </cell>
          <cell r="AR85503" t="b">
            <v>0</v>
          </cell>
          <cell r="AS85503" t="b">
            <v>0</v>
          </cell>
          <cell r="AT85503" t="b">
            <v>0</v>
          </cell>
          <cell r="AU85503" t="b">
            <v>0</v>
          </cell>
          <cell r="AV85503" t="b">
            <v>0</v>
          </cell>
          <cell r="AW85503" t="b">
            <v>0</v>
          </cell>
        </row>
        <row r="85504">
          <cell r="S85504" t="str">
            <v>COLDSTREAM HOMESTEAD MONTEBELL</v>
          </cell>
          <cell r="AF85504">
            <v>1</v>
          </cell>
          <cell r="AG85504" t="b">
            <v>0</v>
          </cell>
          <cell r="AH85504" t="b">
            <v>0</v>
          </cell>
          <cell r="AI85504" t="b">
            <v>0</v>
          </cell>
          <cell r="AJ85504" t="b">
            <v>0</v>
          </cell>
          <cell r="AK85504" t="b">
            <v>0</v>
          </cell>
          <cell r="AL85504" t="b">
            <v>0</v>
          </cell>
          <cell r="AM85504" t="b">
            <v>0</v>
          </cell>
          <cell r="AN85504" t="b">
            <v>0</v>
          </cell>
          <cell r="AO85504" t="b">
            <v>0</v>
          </cell>
          <cell r="AP85504" t="b">
            <v>0</v>
          </cell>
          <cell r="AQ85504" t="b">
            <v>0</v>
          </cell>
          <cell r="AR85504" t="b">
            <v>0</v>
          </cell>
          <cell r="AS85504" t="b">
            <v>0</v>
          </cell>
          <cell r="AT85504" t="b">
            <v>0</v>
          </cell>
          <cell r="AU85504" t="b">
            <v>0</v>
          </cell>
          <cell r="AV85504" t="b">
            <v>0</v>
          </cell>
          <cell r="AW85504" t="b">
            <v>0</v>
          </cell>
        </row>
        <row r="85505">
          <cell r="S85505" t="str">
            <v>COLDSTREAM HOMESTEAD MONTEBELL</v>
          </cell>
          <cell r="AF85505">
            <v>1</v>
          </cell>
          <cell r="AG85505" t="b">
            <v>0</v>
          </cell>
          <cell r="AH85505" t="b">
            <v>0</v>
          </cell>
          <cell r="AI85505" t="b">
            <v>0</v>
          </cell>
          <cell r="AJ85505" t="b">
            <v>0</v>
          </cell>
          <cell r="AK85505" t="b">
            <v>0</v>
          </cell>
          <cell r="AL85505" t="b">
            <v>0</v>
          </cell>
          <cell r="AM85505" t="b">
            <v>0</v>
          </cell>
          <cell r="AN85505" t="b">
            <v>0</v>
          </cell>
          <cell r="AO85505" t="b">
            <v>0</v>
          </cell>
          <cell r="AP85505" t="b">
            <v>0</v>
          </cell>
          <cell r="AQ85505" t="b">
            <v>0</v>
          </cell>
          <cell r="AR85505" t="b">
            <v>0</v>
          </cell>
          <cell r="AS85505" t="b">
            <v>0</v>
          </cell>
          <cell r="AT85505" t="b">
            <v>0</v>
          </cell>
          <cell r="AU85505" t="b">
            <v>0</v>
          </cell>
          <cell r="AV85505" t="b">
            <v>0</v>
          </cell>
          <cell r="AW85505" t="b">
            <v>0</v>
          </cell>
        </row>
        <row r="85506">
          <cell r="S85506" t="str">
            <v>BETTER WAVERLY</v>
          </cell>
          <cell r="AF85506">
            <v>1</v>
          </cell>
          <cell r="AG85506" t="b">
            <v>0</v>
          </cell>
          <cell r="AH85506" t="b">
            <v>0</v>
          </cell>
          <cell r="AI85506" t="b">
            <v>0</v>
          </cell>
          <cell r="AJ85506" t="b">
            <v>0</v>
          </cell>
          <cell r="AK85506" t="b">
            <v>0</v>
          </cell>
          <cell r="AL85506" t="b">
            <v>0</v>
          </cell>
          <cell r="AM85506" t="b">
            <v>0</v>
          </cell>
          <cell r="AN85506" t="b">
            <v>0</v>
          </cell>
          <cell r="AO85506" t="b">
            <v>0</v>
          </cell>
          <cell r="AP85506" t="b">
            <v>0</v>
          </cell>
          <cell r="AQ85506" t="b">
            <v>0</v>
          </cell>
          <cell r="AR85506" t="b">
            <v>0</v>
          </cell>
          <cell r="AS85506" t="b">
            <v>0</v>
          </cell>
          <cell r="AT85506" t="b">
            <v>0</v>
          </cell>
          <cell r="AU85506" t="b">
            <v>0</v>
          </cell>
          <cell r="AV85506" t="b">
            <v>0</v>
          </cell>
          <cell r="AW85506" t="b">
            <v>0</v>
          </cell>
        </row>
        <row r="85507">
          <cell r="S85507" t="str">
            <v>COLDSTREAM HOMESTEAD MONTEBELL</v>
          </cell>
          <cell r="AF85507">
            <v>1</v>
          </cell>
          <cell r="AG85507" t="b">
            <v>0</v>
          </cell>
          <cell r="AH85507" t="b">
            <v>0</v>
          </cell>
          <cell r="AI85507" t="b">
            <v>0</v>
          </cell>
          <cell r="AJ85507" t="b">
            <v>0</v>
          </cell>
          <cell r="AK85507" t="b">
            <v>0</v>
          </cell>
          <cell r="AL85507" t="b">
            <v>0</v>
          </cell>
          <cell r="AM85507" t="b">
            <v>0</v>
          </cell>
          <cell r="AN85507" t="b">
            <v>0</v>
          </cell>
          <cell r="AO85507" t="b">
            <v>0</v>
          </cell>
          <cell r="AP85507" t="b">
            <v>0</v>
          </cell>
          <cell r="AQ85507" t="b">
            <v>0</v>
          </cell>
          <cell r="AR85507" t="b">
            <v>0</v>
          </cell>
          <cell r="AS85507" t="b">
            <v>0</v>
          </cell>
          <cell r="AT85507" t="b">
            <v>0</v>
          </cell>
          <cell r="AU85507" t="b">
            <v>0</v>
          </cell>
          <cell r="AV85507" t="b">
            <v>0</v>
          </cell>
          <cell r="AW85507" t="b">
            <v>0</v>
          </cell>
        </row>
        <row r="85508">
          <cell r="S85508" t="str">
            <v>WALTHERSON</v>
          </cell>
          <cell r="AF85508">
            <v>1</v>
          </cell>
          <cell r="AG85508" t="b">
            <v>0</v>
          </cell>
          <cell r="AH85508" t="b">
            <v>0</v>
          </cell>
          <cell r="AI85508" t="b">
            <v>0</v>
          </cell>
          <cell r="AJ85508" t="b">
            <v>0</v>
          </cell>
          <cell r="AK85508" t="b">
            <v>0</v>
          </cell>
          <cell r="AL85508" t="b">
            <v>0</v>
          </cell>
          <cell r="AM85508" t="b">
            <v>0</v>
          </cell>
          <cell r="AN85508" t="b">
            <v>0</v>
          </cell>
          <cell r="AO85508" t="b">
            <v>0</v>
          </cell>
          <cell r="AP85508" t="b">
            <v>0</v>
          </cell>
          <cell r="AQ85508" t="b">
            <v>0</v>
          </cell>
          <cell r="AR85508" t="b">
            <v>0</v>
          </cell>
          <cell r="AS85508" t="b">
            <v>0</v>
          </cell>
          <cell r="AT85508" t="b">
            <v>0</v>
          </cell>
          <cell r="AU85508" t="b">
            <v>0</v>
          </cell>
          <cell r="AV85508" t="b">
            <v>0</v>
          </cell>
          <cell r="AW85508" t="b">
            <v>0</v>
          </cell>
        </row>
        <row r="85509">
          <cell r="S85509" t="str">
            <v>MADISON-EASTEND</v>
          </cell>
          <cell r="AF85509">
            <v>1</v>
          </cell>
          <cell r="AG85509" t="b">
            <v>0</v>
          </cell>
          <cell r="AH85509" t="b">
            <v>0</v>
          </cell>
          <cell r="AI85509" t="b">
            <v>0</v>
          </cell>
          <cell r="AJ85509" t="b">
            <v>0</v>
          </cell>
          <cell r="AK85509" t="b">
            <v>0</v>
          </cell>
          <cell r="AL85509" t="b">
            <v>0</v>
          </cell>
          <cell r="AM85509" t="b">
            <v>0</v>
          </cell>
          <cell r="AN85509" t="b">
            <v>0</v>
          </cell>
          <cell r="AO85509" t="b">
            <v>0</v>
          </cell>
          <cell r="AP85509" t="b">
            <v>0</v>
          </cell>
          <cell r="AQ85509" t="b">
            <v>0</v>
          </cell>
          <cell r="AR85509" t="b">
            <v>0</v>
          </cell>
          <cell r="AS85509" t="b">
            <v>0</v>
          </cell>
          <cell r="AT85509" t="b">
            <v>0</v>
          </cell>
          <cell r="AU85509" t="b">
            <v>0</v>
          </cell>
          <cell r="AV85509" t="b">
            <v>0</v>
          </cell>
          <cell r="AW85509" t="b">
            <v>0</v>
          </cell>
        </row>
        <row r="85510">
          <cell r="S85510" t="str">
            <v>SANDTOWN-WINCHESTER</v>
          </cell>
          <cell r="AF85510">
            <v>1</v>
          </cell>
          <cell r="AG85510" t="b">
            <v>0</v>
          </cell>
          <cell r="AH85510" t="b">
            <v>0</v>
          </cell>
          <cell r="AI85510" t="b">
            <v>0</v>
          </cell>
          <cell r="AJ85510" t="b">
            <v>0</v>
          </cell>
          <cell r="AK85510" t="b">
            <v>0</v>
          </cell>
          <cell r="AL85510" t="b">
            <v>0</v>
          </cell>
          <cell r="AM85510" t="b">
            <v>0</v>
          </cell>
          <cell r="AN85510" t="b">
            <v>0</v>
          </cell>
          <cell r="AO85510" t="b">
            <v>0</v>
          </cell>
          <cell r="AP85510" t="b">
            <v>0</v>
          </cell>
          <cell r="AQ85510" t="b">
            <v>0</v>
          </cell>
          <cell r="AR85510" t="b">
            <v>0</v>
          </cell>
          <cell r="AS85510" t="b">
            <v>0</v>
          </cell>
          <cell r="AT85510" t="b">
            <v>0</v>
          </cell>
          <cell r="AU85510" t="b">
            <v>0</v>
          </cell>
          <cell r="AV85510" t="b">
            <v>0</v>
          </cell>
          <cell r="AW85510" t="b">
            <v>0</v>
          </cell>
        </row>
        <row r="85511">
          <cell r="S85511" t="str">
            <v>MILLHILL</v>
          </cell>
          <cell r="AF85511">
            <v>1</v>
          </cell>
          <cell r="AG85511" t="b">
            <v>0</v>
          </cell>
          <cell r="AH85511" t="b">
            <v>0</v>
          </cell>
          <cell r="AI85511" t="b">
            <v>0</v>
          </cell>
          <cell r="AJ85511" t="b">
            <v>0</v>
          </cell>
          <cell r="AK85511" t="b">
            <v>0</v>
          </cell>
          <cell r="AL85511" t="b">
            <v>0</v>
          </cell>
          <cell r="AM85511" t="b">
            <v>0</v>
          </cell>
          <cell r="AN85511" t="b">
            <v>0</v>
          </cell>
          <cell r="AO85511" t="b">
            <v>0</v>
          </cell>
          <cell r="AP85511" t="b">
            <v>0</v>
          </cell>
          <cell r="AQ85511" t="b">
            <v>0</v>
          </cell>
          <cell r="AR85511" t="b">
            <v>0</v>
          </cell>
          <cell r="AS85511" t="b">
            <v>0</v>
          </cell>
          <cell r="AT85511" t="b">
            <v>0</v>
          </cell>
          <cell r="AU85511" t="b">
            <v>0</v>
          </cell>
          <cell r="AV85511" t="b">
            <v>0</v>
          </cell>
          <cell r="AW85511" t="b">
            <v>0</v>
          </cell>
        </row>
        <row r="85512">
          <cell r="S85512" t="str">
            <v>CARROLLTON RIDGE</v>
          </cell>
          <cell r="AF85512">
            <v>1</v>
          </cell>
          <cell r="AG85512" t="b">
            <v>0</v>
          </cell>
          <cell r="AH85512" t="b">
            <v>0</v>
          </cell>
          <cell r="AI85512" t="b">
            <v>0</v>
          </cell>
          <cell r="AJ85512" t="b">
            <v>0</v>
          </cell>
          <cell r="AK85512" t="b">
            <v>0</v>
          </cell>
          <cell r="AL85512" t="b">
            <v>0</v>
          </cell>
          <cell r="AM85512" t="b">
            <v>0</v>
          </cell>
          <cell r="AN85512" t="b">
            <v>0</v>
          </cell>
          <cell r="AO85512" t="b">
            <v>0</v>
          </cell>
          <cell r="AP85512" t="b">
            <v>0</v>
          </cell>
          <cell r="AQ85512" t="b">
            <v>0</v>
          </cell>
          <cell r="AR85512" t="b">
            <v>0</v>
          </cell>
          <cell r="AS85512" t="b">
            <v>0</v>
          </cell>
          <cell r="AT85512" t="b">
            <v>0</v>
          </cell>
          <cell r="AU85512" t="b">
            <v>0</v>
          </cell>
          <cell r="AV85512" t="b">
            <v>0</v>
          </cell>
          <cell r="AW85512" t="b">
            <v>0</v>
          </cell>
        </row>
        <row r="85513">
          <cell r="S85513" t="str">
            <v>CARROLLTON RIDGE</v>
          </cell>
          <cell r="AF85513">
            <v>1</v>
          </cell>
          <cell r="AG85513" t="b">
            <v>0</v>
          </cell>
          <cell r="AH85513" t="b">
            <v>0</v>
          </cell>
          <cell r="AI85513" t="b">
            <v>0</v>
          </cell>
          <cell r="AJ85513" t="b">
            <v>0</v>
          </cell>
          <cell r="AK85513" t="b">
            <v>0</v>
          </cell>
          <cell r="AL85513" t="b">
            <v>0</v>
          </cell>
          <cell r="AM85513" t="b">
            <v>0</v>
          </cell>
          <cell r="AN85513" t="b">
            <v>0</v>
          </cell>
          <cell r="AO85513" t="b">
            <v>0</v>
          </cell>
          <cell r="AP85513" t="b">
            <v>0</v>
          </cell>
          <cell r="AQ85513" t="b">
            <v>0</v>
          </cell>
          <cell r="AR85513" t="b">
            <v>0</v>
          </cell>
          <cell r="AS85513" t="b">
            <v>0</v>
          </cell>
          <cell r="AT85513" t="b">
            <v>0</v>
          </cell>
          <cell r="AU85513" t="b">
            <v>0</v>
          </cell>
          <cell r="AV85513" t="b">
            <v>0</v>
          </cell>
          <cell r="AW85513" t="b">
            <v>0</v>
          </cell>
        </row>
        <row r="85514">
          <cell r="S85514" t="str">
            <v>DRUID HEIGHTS</v>
          </cell>
          <cell r="AF85514">
            <v>1</v>
          </cell>
          <cell r="AG85514" t="b">
            <v>0</v>
          </cell>
          <cell r="AH85514" t="b">
            <v>0</v>
          </cell>
          <cell r="AI85514" t="b">
            <v>0</v>
          </cell>
          <cell r="AJ85514" t="b">
            <v>0</v>
          </cell>
          <cell r="AK85514" t="b">
            <v>0</v>
          </cell>
          <cell r="AL85514" t="b">
            <v>0</v>
          </cell>
          <cell r="AM85514" t="b">
            <v>0</v>
          </cell>
          <cell r="AN85514" t="b">
            <v>0</v>
          </cell>
          <cell r="AO85514" t="b">
            <v>0</v>
          </cell>
          <cell r="AP85514" t="b">
            <v>0</v>
          </cell>
          <cell r="AQ85514" t="b">
            <v>0</v>
          </cell>
          <cell r="AR85514" t="b">
            <v>0</v>
          </cell>
          <cell r="AS85514" t="b">
            <v>0</v>
          </cell>
          <cell r="AT85514" t="b">
            <v>0</v>
          </cell>
          <cell r="AU85514" t="b">
            <v>0</v>
          </cell>
          <cell r="AV85514" t="b">
            <v>0</v>
          </cell>
          <cell r="AW85514" t="b">
            <v>0</v>
          </cell>
        </row>
        <row r="85515">
          <cell r="S85515" t="str">
            <v>UPTON</v>
          </cell>
          <cell r="AF85515">
            <v>1</v>
          </cell>
          <cell r="AG85515" t="b">
            <v>0</v>
          </cell>
          <cell r="AH85515" t="b">
            <v>0</v>
          </cell>
          <cell r="AI85515" t="b">
            <v>0</v>
          </cell>
          <cell r="AJ85515" t="b">
            <v>0</v>
          </cell>
          <cell r="AK85515" t="b">
            <v>0</v>
          </cell>
          <cell r="AL85515" t="b">
            <v>0</v>
          </cell>
          <cell r="AM85515" t="b">
            <v>0</v>
          </cell>
          <cell r="AN85515" t="b">
            <v>0</v>
          </cell>
          <cell r="AO85515" t="b">
            <v>0</v>
          </cell>
          <cell r="AP85515" t="b">
            <v>0</v>
          </cell>
          <cell r="AQ85515" t="b">
            <v>0</v>
          </cell>
          <cell r="AR85515" t="b">
            <v>0</v>
          </cell>
          <cell r="AS85515" t="b">
            <v>0</v>
          </cell>
          <cell r="AT85515" t="b">
            <v>0</v>
          </cell>
          <cell r="AU85515" t="b">
            <v>0</v>
          </cell>
          <cell r="AV85515" t="b">
            <v>0</v>
          </cell>
          <cell r="AW85515" t="b">
            <v>0</v>
          </cell>
        </row>
        <row r="85516">
          <cell r="S85516" t="str">
            <v>MADISON-EASTEND</v>
          </cell>
          <cell r="AF85516">
            <v>1</v>
          </cell>
          <cell r="AG85516" t="b">
            <v>0</v>
          </cell>
          <cell r="AH85516" t="b">
            <v>0</v>
          </cell>
          <cell r="AI85516" t="b">
            <v>0</v>
          </cell>
          <cell r="AJ85516" t="b">
            <v>0</v>
          </cell>
          <cell r="AK85516" t="b">
            <v>0</v>
          </cell>
          <cell r="AL85516" t="b">
            <v>0</v>
          </cell>
          <cell r="AM85516" t="b">
            <v>0</v>
          </cell>
          <cell r="AN85516" t="b">
            <v>0</v>
          </cell>
          <cell r="AO85516" t="b">
            <v>0</v>
          </cell>
          <cell r="AP85516" t="b">
            <v>0</v>
          </cell>
          <cell r="AQ85516" t="b">
            <v>0</v>
          </cell>
          <cell r="AR85516" t="b">
            <v>0</v>
          </cell>
          <cell r="AS85516" t="b">
            <v>0</v>
          </cell>
          <cell r="AT85516" t="b">
            <v>0</v>
          </cell>
          <cell r="AU85516" t="b">
            <v>0</v>
          </cell>
          <cell r="AV85516" t="b">
            <v>0</v>
          </cell>
          <cell r="AW85516" t="b">
            <v>0</v>
          </cell>
        </row>
        <row r="85517">
          <cell r="S85517" t="str">
            <v>MADISON-EASTEND</v>
          </cell>
          <cell r="AF85517">
            <v>1</v>
          </cell>
          <cell r="AG85517" t="b">
            <v>0</v>
          </cell>
          <cell r="AH85517" t="b">
            <v>0</v>
          </cell>
          <cell r="AI85517" t="b">
            <v>0</v>
          </cell>
          <cell r="AJ85517" t="b">
            <v>0</v>
          </cell>
          <cell r="AK85517" t="b">
            <v>0</v>
          </cell>
          <cell r="AL85517" t="b">
            <v>0</v>
          </cell>
          <cell r="AM85517" t="b">
            <v>0</v>
          </cell>
          <cell r="AN85517" t="b">
            <v>0</v>
          </cell>
          <cell r="AO85517" t="b">
            <v>0</v>
          </cell>
          <cell r="AP85517" t="b">
            <v>0</v>
          </cell>
          <cell r="AQ85517" t="b">
            <v>0</v>
          </cell>
          <cell r="AR85517" t="b">
            <v>0</v>
          </cell>
          <cell r="AS85517" t="b">
            <v>0</v>
          </cell>
          <cell r="AT85517" t="b">
            <v>0</v>
          </cell>
          <cell r="AU85517" t="b">
            <v>0</v>
          </cell>
          <cell r="AV85517" t="b">
            <v>0</v>
          </cell>
          <cell r="AW85517" t="b">
            <v>0</v>
          </cell>
        </row>
        <row r="85518">
          <cell r="S85518" t="str">
            <v>COLDSTREAM HOMESTEAD MONTEBELL</v>
          </cell>
          <cell r="AF85518">
            <v>1</v>
          </cell>
          <cell r="AG85518" t="b">
            <v>0</v>
          </cell>
          <cell r="AH85518" t="b">
            <v>0</v>
          </cell>
          <cell r="AI85518" t="b">
            <v>0</v>
          </cell>
          <cell r="AJ85518" t="b">
            <v>0</v>
          </cell>
          <cell r="AK85518" t="b">
            <v>0</v>
          </cell>
          <cell r="AL85518" t="b">
            <v>0</v>
          </cell>
          <cell r="AM85518" t="b">
            <v>0</v>
          </cell>
          <cell r="AN85518" t="b">
            <v>0</v>
          </cell>
          <cell r="AO85518" t="b">
            <v>0</v>
          </cell>
          <cell r="AP85518" t="b">
            <v>0</v>
          </cell>
          <cell r="AQ85518" t="b">
            <v>0</v>
          </cell>
          <cell r="AR85518" t="b">
            <v>0</v>
          </cell>
          <cell r="AS85518" t="b">
            <v>0</v>
          </cell>
          <cell r="AT85518" t="b">
            <v>0</v>
          </cell>
          <cell r="AU85518" t="b">
            <v>0</v>
          </cell>
          <cell r="AV85518" t="b">
            <v>0</v>
          </cell>
          <cell r="AW85518" t="b">
            <v>0</v>
          </cell>
        </row>
        <row r="85519">
          <cell r="S85519" t="str">
            <v>COLDSTREAM HOMESTEAD MONTEBELL</v>
          </cell>
          <cell r="AF85519">
            <v>1</v>
          </cell>
          <cell r="AG85519" t="b">
            <v>0</v>
          </cell>
          <cell r="AH85519" t="b">
            <v>0</v>
          </cell>
          <cell r="AI85519" t="b">
            <v>0</v>
          </cell>
          <cell r="AJ85519" t="b">
            <v>0</v>
          </cell>
          <cell r="AK85519" t="b">
            <v>0</v>
          </cell>
          <cell r="AL85519" t="b">
            <v>0</v>
          </cell>
          <cell r="AM85519" t="b">
            <v>0</v>
          </cell>
          <cell r="AN85519" t="b">
            <v>0</v>
          </cell>
          <cell r="AO85519" t="b">
            <v>0</v>
          </cell>
          <cell r="AP85519" t="b">
            <v>0</v>
          </cell>
          <cell r="AQ85519" t="b">
            <v>0</v>
          </cell>
          <cell r="AR85519" t="b">
            <v>0</v>
          </cell>
          <cell r="AS85519" t="b">
            <v>0</v>
          </cell>
          <cell r="AT85519" t="b">
            <v>0</v>
          </cell>
          <cell r="AU85519" t="b">
            <v>0</v>
          </cell>
          <cell r="AV85519" t="b">
            <v>0</v>
          </cell>
          <cell r="AW85519" t="b">
            <v>0</v>
          </cell>
        </row>
        <row r="85520">
          <cell r="S85520" t="str">
            <v>LAURAVILLE</v>
          </cell>
          <cell r="AF85520">
            <v>1</v>
          </cell>
          <cell r="AG85520" t="b">
            <v>0</v>
          </cell>
          <cell r="AH85520" t="b">
            <v>0</v>
          </cell>
          <cell r="AI85520" t="b">
            <v>0</v>
          </cell>
          <cell r="AJ85520" t="b">
            <v>0</v>
          </cell>
          <cell r="AK85520" t="b">
            <v>0</v>
          </cell>
          <cell r="AL85520" t="b">
            <v>0</v>
          </cell>
          <cell r="AM85520" t="b">
            <v>0</v>
          </cell>
          <cell r="AN85520" t="b">
            <v>0</v>
          </cell>
          <cell r="AO85520" t="b">
            <v>0</v>
          </cell>
          <cell r="AP85520" t="b">
            <v>0</v>
          </cell>
          <cell r="AQ85520" t="b">
            <v>0</v>
          </cell>
          <cell r="AR85520" t="b">
            <v>0</v>
          </cell>
          <cell r="AS85520" t="b">
            <v>0</v>
          </cell>
          <cell r="AT85520" t="b">
            <v>0</v>
          </cell>
          <cell r="AU85520" t="b">
            <v>0</v>
          </cell>
          <cell r="AV85520" t="b">
            <v>0</v>
          </cell>
          <cell r="AW85520" t="b">
            <v>0</v>
          </cell>
        </row>
        <row r="85521">
          <cell r="S85521" t="str">
            <v>DOLFIELD</v>
          </cell>
          <cell r="AF85521">
            <v>1</v>
          </cell>
          <cell r="AG85521" t="b">
            <v>0</v>
          </cell>
          <cell r="AH85521" t="b">
            <v>0</v>
          </cell>
          <cell r="AI85521" t="b">
            <v>0</v>
          </cell>
          <cell r="AJ85521" t="b">
            <v>0</v>
          </cell>
          <cell r="AK85521" t="b">
            <v>0</v>
          </cell>
          <cell r="AL85521" t="b">
            <v>0</v>
          </cell>
          <cell r="AM85521" t="b">
            <v>0</v>
          </cell>
          <cell r="AN85521" t="b">
            <v>0</v>
          </cell>
          <cell r="AO85521" t="b">
            <v>0</v>
          </cell>
          <cell r="AP85521" t="b">
            <v>0</v>
          </cell>
          <cell r="AQ85521" t="b">
            <v>0</v>
          </cell>
          <cell r="AR85521" t="b">
            <v>0</v>
          </cell>
          <cell r="AS85521" t="b">
            <v>0</v>
          </cell>
          <cell r="AT85521" t="b">
            <v>0</v>
          </cell>
          <cell r="AU85521" t="b">
            <v>0</v>
          </cell>
          <cell r="AV85521" t="b">
            <v>0</v>
          </cell>
          <cell r="AW85521" t="b">
            <v>0</v>
          </cell>
        </row>
        <row r="85522">
          <cell r="S85522" t="str">
            <v>FOUR BY FOUR</v>
          </cell>
          <cell r="AF85522">
            <v>1</v>
          </cell>
          <cell r="AG85522" t="b">
            <v>0</v>
          </cell>
          <cell r="AH85522" t="b">
            <v>0</v>
          </cell>
          <cell r="AI85522" t="b">
            <v>0</v>
          </cell>
          <cell r="AJ85522" t="b">
            <v>0</v>
          </cell>
          <cell r="AK85522" t="b">
            <v>0</v>
          </cell>
          <cell r="AL85522" t="b">
            <v>0</v>
          </cell>
          <cell r="AM85522" t="b">
            <v>0</v>
          </cell>
          <cell r="AN85522" t="b">
            <v>0</v>
          </cell>
          <cell r="AO85522" t="b">
            <v>0</v>
          </cell>
          <cell r="AP85522" t="b">
            <v>0</v>
          </cell>
          <cell r="AQ85522" t="b">
            <v>0</v>
          </cell>
          <cell r="AR85522" t="b">
            <v>0</v>
          </cell>
          <cell r="AS85522" t="b">
            <v>0</v>
          </cell>
          <cell r="AT85522" t="b">
            <v>0</v>
          </cell>
          <cell r="AU85522" t="b">
            <v>0</v>
          </cell>
          <cell r="AV85522" t="b">
            <v>0</v>
          </cell>
          <cell r="AW85522" t="b">
            <v>0</v>
          </cell>
        </row>
        <row r="85523">
          <cell r="S85523" t="str">
            <v>BELAIR-EDISON</v>
          </cell>
          <cell r="AF85523">
            <v>1</v>
          </cell>
          <cell r="AG85523" t="b">
            <v>0</v>
          </cell>
          <cell r="AH85523" t="b">
            <v>0</v>
          </cell>
          <cell r="AI85523" t="b">
            <v>0</v>
          </cell>
          <cell r="AJ85523" t="b">
            <v>0</v>
          </cell>
          <cell r="AK85523" t="b">
            <v>0</v>
          </cell>
          <cell r="AL85523" t="b">
            <v>0</v>
          </cell>
          <cell r="AM85523" t="b">
            <v>0</v>
          </cell>
          <cell r="AN85523" t="b">
            <v>0</v>
          </cell>
          <cell r="AO85523" t="b">
            <v>0</v>
          </cell>
          <cell r="AP85523" t="b">
            <v>0</v>
          </cell>
          <cell r="AQ85523" t="b">
            <v>0</v>
          </cell>
          <cell r="AR85523" t="b">
            <v>0</v>
          </cell>
          <cell r="AS85523" t="b">
            <v>0</v>
          </cell>
          <cell r="AT85523" t="b">
            <v>0</v>
          </cell>
          <cell r="AU85523" t="b">
            <v>0</v>
          </cell>
          <cell r="AV85523" t="b">
            <v>0</v>
          </cell>
          <cell r="AW85523" t="b">
            <v>0</v>
          </cell>
        </row>
        <row r="85524">
          <cell r="S85524" t="str">
            <v>CEDONIA</v>
          </cell>
          <cell r="AF85524">
            <v>1</v>
          </cell>
          <cell r="AG85524" t="b">
            <v>0</v>
          </cell>
          <cell r="AH85524" t="b">
            <v>0</v>
          </cell>
          <cell r="AI85524" t="b">
            <v>0</v>
          </cell>
          <cell r="AJ85524" t="b">
            <v>0</v>
          </cell>
          <cell r="AK85524" t="b">
            <v>0</v>
          </cell>
          <cell r="AL85524" t="b">
            <v>0</v>
          </cell>
          <cell r="AM85524" t="b">
            <v>0</v>
          </cell>
          <cell r="AN85524" t="b">
            <v>0</v>
          </cell>
          <cell r="AO85524" t="b">
            <v>0</v>
          </cell>
          <cell r="AP85524" t="b">
            <v>0</v>
          </cell>
          <cell r="AQ85524" t="b">
            <v>0</v>
          </cell>
          <cell r="AR85524" t="b">
            <v>0</v>
          </cell>
          <cell r="AS85524" t="b">
            <v>0</v>
          </cell>
          <cell r="AT85524" t="b">
            <v>0</v>
          </cell>
          <cell r="AU85524" t="b">
            <v>0</v>
          </cell>
          <cell r="AV85524" t="b">
            <v>0</v>
          </cell>
          <cell r="AW85524" t="b">
            <v>0</v>
          </cell>
        </row>
        <row r="85525">
          <cell r="S85525" t="str">
            <v>EASTERWOOD</v>
          </cell>
          <cell r="AF85525">
            <v>0</v>
          </cell>
          <cell r="AG85525" t="b">
            <v>0</v>
          </cell>
          <cell r="AH85525" t="b">
            <v>0</v>
          </cell>
          <cell r="AI85525" t="b">
            <v>0</v>
          </cell>
          <cell r="AJ85525" t="b">
            <v>0</v>
          </cell>
          <cell r="AK85525" t="b">
            <v>0</v>
          </cell>
          <cell r="AL85525" t="b">
            <v>0</v>
          </cell>
          <cell r="AM85525" t="b">
            <v>0</v>
          </cell>
          <cell r="AN85525" t="b">
            <v>0</v>
          </cell>
          <cell r="AO85525" t="b">
            <v>0</v>
          </cell>
          <cell r="AP85525" t="b">
            <v>0</v>
          </cell>
          <cell r="AQ85525" t="b">
            <v>0</v>
          </cell>
          <cell r="AR85525" t="b">
            <v>0</v>
          </cell>
          <cell r="AS85525" t="b">
            <v>0</v>
          </cell>
          <cell r="AT85525" t="b">
            <v>0</v>
          </cell>
          <cell r="AU85525" t="b">
            <v>0</v>
          </cell>
          <cell r="AV85525" t="b">
            <v>0</v>
          </cell>
          <cell r="AW85525" t="b">
            <v>0</v>
          </cell>
        </row>
        <row r="85526">
          <cell r="S85526" t="str">
            <v>BALTIMORE-LINWOOD</v>
          </cell>
          <cell r="AF85526">
            <v>1</v>
          </cell>
          <cell r="AG85526" t="b">
            <v>0</v>
          </cell>
          <cell r="AH85526" t="b">
            <v>0</v>
          </cell>
          <cell r="AI85526" t="b">
            <v>0</v>
          </cell>
          <cell r="AJ85526" t="b">
            <v>0</v>
          </cell>
          <cell r="AK85526" t="b">
            <v>0</v>
          </cell>
          <cell r="AL85526" t="b">
            <v>0</v>
          </cell>
          <cell r="AM85526" t="b">
            <v>0</v>
          </cell>
          <cell r="AN85526" t="b">
            <v>0</v>
          </cell>
          <cell r="AO85526" t="b">
            <v>0</v>
          </cell>
          <cell r="AP85526" t="b">
            <v>0</v>
          </cell>
          <cell r="AQ85526" t="b">
            <v>0</v>
          </cell>
          <cell r="AR85526" t="b">
            <v>0</v>
          </cell>
          <cell r="AS85526" t="b">
            <v>0</v>
          </cell>
          <cell r="AT85526" t="b">
            <v>0</v>
          </cell>
          <cell r="AU85526" t="b">
            <v>0</v>
          </cell>
          <cell r="AV85526" t="b">
            <v>0</v>
          </cell>
          <cell r="AW85526" t="b">
            <v>0</v>
          </cell>
        </row>
        <row r="85527">
          <cell r="S85527" t="str">
            <v>GARWYN OAKS</v>
          </cell>
          <cell r="AF85527">
            <v>0</v>
          </cell>
          <cell r="AG85527" t="b">
            <v>0</v>
          </cell>
          <cell r="AH85527" t="b">
            <v>0</v>
          </cell>
          <cell r="AI85527" t="b">
            <v>0</v>
          </cell>
          <cell r="AJ85527" t="b">
            <v>0</v>
          </cell>
          <cell r="AK85527" t="b">
            <v>0</v>
          </cell>
          <cell r="AL85527" t="b">
            <v>0</v>
          </cell>
          <cell r="AM85527" t="b">
            <v>0</v>
          </cell>
          <cell r="AN85527" t="b">
            <v>0</v>
          </cell>
          <cell r="AO85527" t="b">
            <v>0</v>
          </cell>
          <cell r="AP85527" t="b">
            <v>0</v>
          </cell>
          <cell r="AQ85527" t="b">
            <v>0</v>
          </cell>
          <cell r="AR85527" t="b">
            <v>0</v>
          </cell>
          <cell r="AS85527" t="b">
            <v>0</v>
          </cell>
          <cell r="AT85527" t="b">
            <v>0</v>
          </cell>
          <cell r="AU85527" t="b">
            <v>0</v>
          </cell>
          <cell r="AV85527" t="b">
            <v>0</v>
          </cell>
          <cell r="AW85527" t="b">
            <v>0</v>
          </cell>
        </row>
        <row r="85528">
          <cell r="S85528" t="str">
            <v>PENN NORTH</v>
          </cell>
          <cell r="AF85528">
            <v>1</v>
          </cell>
          <cell r="AG85528" t="b">
            <v>0</v>
          </cell>
          <cell r="AH85528" t="b">
            <v>0</v>
          </cell>
          <cell r="AI85528" t="b">
            <v>0</v>
          </cell>
          <cell r="AJ85528" t="b">
            <v>0</v>
          </cell>
          <cell r="AK85528" t="b">
            <v>0</v>
          </cell>
          <cell r="AL85528" t="b">
            <v>0</v>
          </cell>
          <cell r="AM85528" t="b">
            <v>0</v>
          </cell>
          <cell r="AN85528" t="b">
            <v>0</v>
          </cell>
          <cell r="AO85528" t="b">
            <v>0</v>
          </cell>
          <cell r="AP85528" t="b">
            <v>0</v>
          </cell>
          <cell r="AQ85528" t="b">
            <v>0</v>
          </cell>
          <cell r="AR85528" t="b">
            <v>0</v>
          </cell>
          <cell r="AS85528" t="b">
            <v>0</v>
          </cell>
          <cell r="AT85528" t="b">
            <v>0</v>
          </cell>
          <cell r="AU85528" t="b">
            <v>0</v>
          </cell>
          <cell r="AV85528" t="b">
            <v>0</v>
          </cell>
          <cell r="AW85528" t="b">
            <v>0</v>
          </cell>
        </row>
        <row r="85529">
          <cell r="S85529" t="str">
            <v>SANDTOWN-WINCHESTER</v>
          </cell>
          <cell r="AF85529">
            <v>1</v>
          </cell>
          <cell r="AG85529" t="b">
            <v>0</v>
          </cell>
          <cell r="AH85529" t="b">
            <v>0</v>
          </cell>
          <cell r="AI85529" t="b">
            <v>0</v>
          </cell>
          <cell r="AJ85529" t="b">
            <v>0</v>
          </cell>
          <cell r="AK85529" t="b">
            <v>0</v>
          </cell>
          <cell r="AL85529" t="b">
            <v>0</v>
          </cell>
          <cell r="AM85529" t="b">
            <v>0</v>
          </cell>
          <cell r="AN85529" t="b">
            <v>0</v>
          </cell>
          <cell r="AO85529" t="b">
            <v>0</v>
          </cell>
          <cell r="AP85529" t="b">
            <v>0</v>
          </cell>
          <cell r="AQ85529" t="b">
            <v>0</v>
          </cell>
          <cell r="AR85529" t="b">
            <v>0</v>
          </cell>
          <cell r="AS85529" t="b">
            <v>0</v>
          </cell>
          <cell r="AT85529" t="b">
            <v>0</v>
          </cell>
          <cell r="AU85529" t="b">
            <v>0</v>
          </cell>
          <cell r="AV85529" t="b">
            <v>0</v>
          </cell>
          <cell r="AW85529" t="b">
            <v>0</v>
          </cell>
        </row>
        <row r="85530">
          <cell r="S85530" t="str">
            <v>FRANKLIN SQUARE</v>
          </cell>
          <cell r="AF85530">
            <v>1</v>
          </cell>
          <cell r="AG85530" t="b">
            <v>0</v>
          </cell>
          <cell r="AH85530" t="b">
            <v>0</v>
          </cell>
          <cell r="AI85530" t="b">
            <v>0</v>
          </cell>
          <cell r="AJ85530" t="b">
            <v>0</v>
          </cell>
          <cell r="AK85530" t="b">
            <v>0</v>
          </cell>
          <cell r="AL85530" t="b">
            <v>0</v>
          </cell>
          <cell r="AM85530" t="b">
            <v>0</v>
          </cell>
          <cell r="AN85530" t="b">
            <v>0</v>
          </cell>
          <cell r="AO85530" t="b">
            <v>0</v>
          </cell>
          <cell r="AP85530" t="b">
            <v>0</v>
          </cell>
          <cell r="AQ85530" t="b">
            <v>0</v>
          </cell>
          <cell r="AR85530" t="b">
            <v>0</v>
          </cell>
          <cell r="AS85530" t="b">
            <v>0</v>
          </cell>
          <cell r="AT85530" t="b">
            <v>0</v>
          </cell>
          <cell r="AU85530" t="b">
            <v>0</v>
          </cell>
          <cell r="AV85530" t="b">
            <v>0</v>
          </cell>
          <cell r="AW85530" t="b">
            <v>0</v>
          </cell>
        </row>
        <row r="85531">
          <cell r="S85531" t="str">
            <v>NEW SOUTHWEST/MOUNT CLARE</v>
          </cell>
          <cell r="AF85531">
            <v>0</v>
          </cell>
          <cell r="AG85531" t="b">
            <v>0</v>
          </cell>
          <cell r="AH85531" t="b">
            <v>0</v>
          </cell>
          <cell r="AI85531" t="b">
            <v>0</v>
          </cell>
          <cell r="AJ85531" t="b">
            <v>0</v>
          </cell>
          <cell r="AK85531" t="b">
            <v>0</v>
          </cell>
          <cell r="AL85531" t="b">
            <v>0</v>
          </cell>
          <cell r="AM85531" t="b">
            <v>0</v>
          </cell>
          <cell r="AN85531" t="b">
            <v>0</v>
          </cell>
          <cell r="AO85531" t="b">
            <v>0</v>
          </cell>
          <cell r="AP85531" t="b">
            <v>0</v>
          </cell>
          <cell r="AQ85531" t="b">
            <v>0</v>
          </cell>
          <cell r="AR85531" t="b">
            <v>0</v>
          </cell>
          <cell r="AS85531" t="b">
            <v>0</v>
          </cell>
          <cell r="AT85531" t="b">
            <v>0</v>
          </cell>
          <cell r="AU85531" t="b">
            <v>0</v>
          </cell>
          <cell r="AV85531" t="b">
            <v>0</v>
          </cell>
          <cell r="AW85531" t="b">
            <v>0</v>
          </cell>
        </row>
        <row r="85532">
          <cell r="S85532" t="str">
            <v>ALLENDALE</v>
          </cell>
          <cell r="AF85532">
            <v>0</v>
          </cell>
          <cell r="AG85532" t="b">
            <v>0</v>
          </cell>
          <cell r="AH85532" t="b">
            <v>0</v>
          </cell>
          <cell r="AI85532" t="b">
            <v>0</v>
          </cell>
          <cell r="AJ85532" t="b">
            <v>0</v>
          </cell>
          <cell r="AK85532" t="b">
            <v>0</v>
          </cell>
          <cell r="AL85532" t="b">
            <v>0</v>
          </cell>
          <cell r="AM85532" t="b">
            <v>0</v>
          </cell>
          <cell r="AN85532" t="b">
            <v>0</v>
          </cell>
          <cell r="AO85532" t="b">
            <v>0</v>
          </cell>
          <cell r="AP85532" t="b">
            <v>0</v>
          </cell>
          <cell r="AQ85532" t="b">
            <v>0</v>
          </cell>
          <cell r="AR85532" t="b">
            <v>0</v>
          </cell>
          <cell r="AS85532" t="b">
            <v>0</v>
          </cell>
          <cell r="AT85532" t="b">
            <v>0</v>
          </cell>
          <cell r="AU85532" t="b">
            <v>0</v>
          </cell>
          <cell r="AV85532" t="b">
            <v>0</v>
          </cell>
          <cell r="AW85532" t="b">
            <v>0</v>
          </cell>
        </row>
        <row r="85533">
          <cell r="S85533" t="str">
            <v>EDMONDSON VILLAGE</v>
          </cell>
          <cell r="AF85533">
            <v>1</v>
          </cell>
          <cell r="AG85533" t="b">
            <v>0</v>
          </cell>
          <cell r="AH85533" t="b">
            <v>0</v>
          </cell>
          <cell r="AI85533" t="b">
            <v>0</v>
          </cell>
          <cell r="AJ85533" t="b">
            <v>0</v>
          </cell>
          <cell r="AK85533" t="b">
            <v>0</v>
          </cell>
          <cell r="AL85533" t="b">
            <v>0</v>
          </cell>
          <cell r="AM85533" t="b">
            <v>0</v>
          </cell>
          <cell r="AN85533" t="b">
            <v>0</v>
          </cell>
          <cell r="AO85533" t="b">
            <v>0</v>
          </cell>
          <cell r="AP85533" t="b">
            <v>0</v>
          </cell>
          <cell r="AQ85533" t="b">
            <v>0</v>
          </cell>
          <cell r="AR85533" t="b">
            <v>0</v>
          </cell>
          <cell r="AS85533" t="b">
            <v>0</v>
          </cell>
          <cell r="AT85533" t="b">
            <v>0</v>
          </cell>
          <cell r="AU85533" t="b">
            <v>0</v>
          </cell>
          <cell r="AV85533" t="b">
            <v>0</v>
          </cell>
          <cell r="AW85533" t="b">
            <v>0</v>
          </cell>
        </row>
        <row r="85534">
          <cell r="S85534" t="str">
            <v>BROOKLYN</v>
          </cell>
          <cell r="AF85534">
            <v>1</v>
          </cell>
          <cell r="AG85534" t="b">
            <v>0</v>
          </cell>
          <cell r="AH85534" t="b">
            <v>0</v>
          </cell>
          <cell r="AI85534" t="b">
            <v>0</v>
          </cell>
          <cell r="AJ85534" t="b">
            <v>0</v>
          </cell>
          <cell r="AK85534" t="b">
            <v>0</v>
          </cell>
          <cell r="AL85534" t="b">
            <v>0</v>
          </cell>
          <cell r="AM85534" t="b">
            <v>0</v>
          </cell>
          <cell r="AN85534" t="b">
            <v>0</v>
          </cell>
          <cell r="AO85534" t="b">
            <v>0</v>
          </cell>
          <cell r="AP85534" t="b">
            <v>0</v>
          </cell>
          <cell r="AQ85534" t="b">
            <v>0</v>
          </cell>
          <cell r="AR85534" t="b">
            <v>0</v>
          </cell>
          <cell r="AS85534" t="b">
            <v>0</v>
          </cell>
          <cell r="AT85534" t="b">
            <v>0</v>
          </cell>
          <cell r="AU85534" t="b">
            <v>0</v>
          </cell>
          <cell r="AV85534" t="b">
            <v>0</v>
          </cell>
          <cell r="AW85534" t="b">
            <v>0</v>
          </cell>
        </row>
        <row r="85535">
          <cell r="S85535" t="str">
            <v>BROOKLYN</v>
          </cell>
          <cell r="AF85535">
            <v>1</v>
          </cell>
          <cell r="AG85535" t="b">
            <v>0</v>
          </cell>
          <cell r="AH85535" t="b">
            <v>0</v>
          </cell>
          <cell r="AI85535" t="b">
            <v>0</v>
          </cell>
          <cell r="AJ85535" t="b">
            <v>0</v>
          </cell>
          <cell r="AK85535" t="b">
            <v>0</v>
          </cell>
          <cell r="AL85535" t="b">
            <v>0</v>
          </cell>
          <cell r="AM85535" t="b">
            <v>0</v>
          </cell>
          <cell r="AN85535" t="b">
            <v>0</v>
          </cell>
          <cell r="AO85535" t="b">
            <v>0</v>
          </cell>
          <cell r="AP85535" t="b">
            <v>0</v>
          </cell>
          <cell r="AQ85535" t="b">
            <v>0</v>
          </cell>
          <cell r="AR85535" t="b">
            <v>0</v>
          </cell>
          <cell r="AS85535" t="b">
            <v>0</v>
          </cell>
          <cell r="AT85535" t="b">
            <v>0</v>
          </cell>
          <cell r="AU85535" t="b">
            <v>0</v>
          </cell>
          <cell r="AV85535" t="b">
            <v>0</v>
          </cell>
          <cell r="AW85535" t="b">
            <v>0</v>
          </cell>
        </row>
        <row r="85536">
          <cell r="S85536" t="str">
            <v>WESTGATE</v>
          </cell>
          <cell r="AF85536">
            <v>1</v>
          </cell>
          <cell r="AG85536" t="b">
            <v>0</v>
          </cell>
          <cell r="AH85536" t="b">
            <v>0</v>
          </cell>
          <cell r="AI85536" t="b">
            <v>0</v>
          </cell>
          <cell r="AJ85536" t="b">
            <v>0</v>
          </cell>
          <cell r="AK85536" t="b">
            <v>0</v>
          </cell>
          <cell r="AL85536" t="b">
            <v>0</v>
          </cell>
          <cell r="AM85536" t="b">
            <v>0</v>
          </cell>
          <cell r="AN85536" t="b">
            <v>0</v>
          </cell>
          <cell r="AO85536" t="b">
            <v>0</v>
          </cell>
          <cell r="AP85536" t="b">
            <v>0</v>
          </cell>
          <cell r="AQ85536" t="b">
            <v>0</v>
          </cell>
          <cell r="AR85536" t="b">
            <v>0</v>
          </cell>
          <cell r="AS85536" t="b">
            <v>0</v>
          </cell>
          <cell r="AT85536" t="b">
            <v>0</v>
          </cell>
          <cell r="AU85536" t="b">
            <v>0</v>
          </cell>
          <cell r="AV85536" t="b">
            <v>0</v>
          </cell>
          <cell r="AW85536" t="b">
            <v>0</v>
          </cell>
        </row>
        <row r="85537">
          <cell r="S85537" t="str">
            <v>NEW SOUTHWEST/MOUNT CLARE</v>
          </cell>
          <cell r="AF85537">
            <v>1</v>
          </cell>
          <cell r="AG85537" t="b">
            <v>0</v>
          </cell>
          <cell r="AH85537" t="b">
            <v>0</v>
          </cell>
          <cell r="AI85537" t="b">
            <v>0</v>
          </cell>
          <cell r="AJ85537" t="b">
            <v>0</v>
          </cell>
          <cell r="AK85537" t="b">
            <v>0</v>
          </cell>
          <cell r="AL85537" t="b">
            <v>0</v>
          </cell>
          <cell r="AM85537" t="b">
            <v>0</v>
          </cell>
          <cell r="AN85537" t="b">
            <v>0</v>
          </cell>
          <cell r="AO85537" t="b">
            <v>0</v>
          </cell>
          <cell r="AP85537" t="b">
            <v>0</v>
          </cell>
          <cell r="AQ85537" t="b">
            <v>0</v>
          </cell>
          <cell r="AR85537" t="b">
            <v>0</v>
          </cell>
          <cell r="AS85537" t="b">
            <v>0</v>
          </cell>
          <cell r="AT85537" t="b">
            <v>0</v>
          </cell>
          <cell r="AU85537" t="b">
            <v>0</v>
          </cell>
          <cell r="AV85537" t="b">
            <v>0</v>
          </cell>
          <cell r="AW85537" t="b">
            <v>0</v>
          </cell>
        </row>
        <row r="85538">
          <cell r="S85538" t="str">
            <v>NEW SOUTHWEST/MOUNT CLARE</v>
          </cell>
          <cell r="AF85538">
            <v>1</v>
          </cell>
          <cell r="AG85538" t="b">
            <v>0</v>
          </cell>
          <cell r="AH85538" t="b">
            <v>0</v>
          </cell>
          <cell r="AI85538" t="b">
            <v>0</v>
          </cell>
          <cell r="AJ85538" t="b">
            <v>0</v>
          </cell>
          <cell r="AK85538" t="b">
            <v>0</v>
          </cell>
          <cell r="AL85538" t="b">
            <v>0</v>
          </cell>
          <cell r="AM85538" t="b">
            <v>0</v>
          </cell>
          <cell r="AN85538" t="b">
            <v>0</v>
          </cell>
          <cell r="AO85538" t="b">
            <v>0</v>
          </cell>
          <cell r="AP85538" t="b">
            <v>0</v>
          </cell>
          <cell r="AQ85538" t="b">
            <v>0</v>
          </cell>
          <cell r="AR85538" t="b">
            <v>0</v>
          </cell>
          <cell r="AS85538" t="b">
            <v>0</v>
          </cell>
          <cell r="AT85538" t="b">
            <v>0</v>
          </cell>
          <cell r="AU85538" t="b">
            <v>0</v>
          </cell>
          <cell r="AV85538" t="b">
            <v>0</v>
          </cell>
          <cell r="AW85538" t="b">
            <v>0</v>
          </cell>
        </row>
        <row r="85539">
          <cell r="S85539" t="str">
            <v>JOHNSTON SQUARE</v>
          </cell>
          <cell r="AF85539">
            <v>1</v>
          </cell>
          <cell r="AG85539" t="b">
            <v>0</v>
          </cell>
          <cell r="AH85539" t="b">
            <v>0</v>
          </cell>
          <cell r="AI85539" t="b">
            <v>0</v>
          </cell>
          <cell r="AJ85539" t="b">
            <v>0</v>
          </cell>
          <cell r="AK85539" t="b">
            <v>0</v>
          </cell>
          <cell r="AL85539" t="b">
            <v>0</v>
          </cell>
          <cell r="AM85539" t="b">
            <v>0</v>
          </cell>
          <cell r="AN85539" t="b">
            <v>0</v>
          </cell>
          <cell r="AO85539" t="b">
            <v>0</v>
          </cell>
          <cell r="AP85539" t="b">
            <v>0</v>
          </cell>
          <cell r="AQ85539" t="b">
            <v>0</v>
          </cell>
          <cell r="AR85539" t="b">
            <v>0</v>
          </cell>
          <cell r="AS85539" t="b">
            <v>0</v>
          </cell>
          <cell r="AT85539" t="b">
            <v>0</v>
          </cell>
          <cell r="AU85539" t="b">
            <v>0</v>
          </cell>
          <cell r="AV85539" t="b">
            <v>0</v>
          </cell>
          <cell r="AW85539" t="b">
            <v>0</v>
          </cell>
        </row>
        <row r="85540">
          <cell r="S85540" t="str">
            <v>MCELDERRY PARK</v>
          </cell>
          <cell r="AF85540">
            <v>1</v>
          </cell>
          <cell r="AG85540" t="b">
            <v>0</v>
          </cell>
          <cell r="AH85540" t="b">
            <v>0</v>
          </cell>
          <cell r="AI85540" t="b">
            <v>0</v>
          </cell>
          <cell r="AJ85540" t="b">
            <v>0</v>
          </cell>
          <cell r="AK85540" t="b">
            <v>0</v>
          </cell>
          <cell r="AL85540" t="b">
            <v>0</v>
          </cell>
          <cell r="AM85540" t="b">
            <v>0</v>
          </cell>
          <cell r="AN85540" t="b">
            <v>0</v>
          </cell>
          <cell r="AO85540" t="b">
            <v>0</v>
          </cell>
          <cell r="AP85540" t="b">
            <v>0</v>
          </cell>
          <cell r="AQ85540" t="b">
            <v>0</v>
          </cell>
          <cell r="AR85540" t="b">
            <v>0</v>
          </cell>
          <cell r="AS85540" t="b">
            <v>0</v>
          </cell>
          <cell r="AT85540" t="b">
            <v>0</v>
          </cell>
          <cell r="AU85540" t="b">
            <v>0</v>
          </cell>
          <cell r="AV85540" t="b">
            <v>0</v>
          </cell>
          <cell r="AW85540" t="b">
            <v>0</v>
          </cell>
        </row>
        <row r="85541">
          <cell r="S85541" t="str">
            <v>ROSEMONT</v>
          </cell>
          <cell r="AF85541">
            <v>1</v>
          </cell>
          <cell r="AG85541" t="b">
            <v>0</v>
          </cell>
          <cell r="AH85541" t="b">
            <v>0</v>
          </cell>
          <cell r="AI85541" t="b">
            <v>0</v>
          </cell>
          <cell r="AJ85541" t="b">
            <v>0</v>
          </cell>
          <cell r="AK85541" t="b">
            <v>0</v>
          </cell>
          <cell r="AL85541" t="b">
            <v>0</v>
          </cell>
          <cell r="AM85541" t="b">
            <v>0</v>
          </cell>
          <cell r="AN85541" t="b">
            <v>0</v>
          </cell>
          <cell r="AO85541" t="b">
            <v>0</v>
          </cell>
          <cell r="AP85541" t="b">
            <v>0</v>
          </cell>
          <cell r="AQ85541" t="b">
            <v>0</v>
          </cell>
          <cell r="AR85541" t="b">
            <v>0</v>
          </cell>
          <cell r="AS85541" t="b">
            <v>0</v>
          </cell>
          <cell r="AT85541" t="b">
            <v>0</v>
          </cell>
          <cell r="AU85541" t="b">
            <v>0</v>
          </cell>
          <cell r="AV85541" t="b">
            <v>0</v>
          </cell>
          <cell r="AW85541" t="b">
            <v>0</v>
          </cell>
        </row>
        <row r="85542">
          <cell r="S85542" t="str">
            <v>CENTRAL FOREST PARK</v>
          </cell>
          <cell r="AF85542">
            <v>1</v>
          </cell>
          <cell r="AG85542" t="b">
            <v>0</v>
          </cell>
          <cell r="AH85542" t="b">
            <v>0</v>
          </cell>
          <cell r="AI85542" t="b">
            <v>0</v>
          </cell>
          <cell r="AJ85542" t="b">
            <v>0</v>
          </cell>
          <cell r="AK85542" t="b">
            <v>0</v>
          </cell>
          <cell r="AL85542" t="b">
            <v>0</v>
          </cell>
          <cell r="AM85542" t="b">
            <v>0</v>
          </cell>
          <cell r="AN85542" t="b">
            <v>0</v>
          </cell>
          <cell r="AO85542" t="b">
            <v>0</v>
          </cell>
          <cell r="AP85542" t="b">
            <v>0</v>
          </cell>
          <cell r="AQ85542" t="b">
            <v>0</v>
          </cell>
          <cell r="AR85542" t="b">
            <v>0</v>
          </cell>
          <cell r="AS85542" t="b">
            <v>0</v>
          </cell>
          <cell r="AT85542" t="b">
            <v>0</v>
          </cell>
          <cell r="AU85542" t="b">
            <v>0</v>
          </cell>
          <cell r="AV85542" t="b">
            <v>0</v>
          </cell>
          <cell r="AW85542" t="b">
            <v>0</v>
          </cell>
        </row>
        <row r="85543">
          <cell r="S85543" t="str">
            <v>WALBROOK</v>
          </cell>
          <cell r="AF85543">
            <v>1</v>
          </cell>
          <cell r="AG85543" t="b">
            <v>0</v>
          </cell>
          <cell r="AH85543" t="b">
            <v>0</v>
          </cell>
          <cell r="AI85543" t="b">
            <v>0</v>
          </cell>
          <cell r="AJ85543" t="b">
            <v>0</v>
          </cell>
          <cell r="AK85543" t="b">
            <v>0</v>
          </cell>
          <cell r="AL85543" t="b">
            <v>0</v>
          </cell>
          <cell r="AM85543" t="b">
            <v>0</v>
          </cell>
          <cell r="AN85543" t="b">
            <v>0</v>
          </cell>
          <cell r="AO85543" t="b">
            <v>0</v>
          </cell>
          <cell r="AP85543" t="b">
            <v>0</v>
          </cell>
          <cell r="AQ85543" t="b">
            <v>0</v>
          </cell>
          <cell r="AR85543" t="b">
            <v>0</v>
          </cell>
          <cell r="AS85543" t="b">
            <v>0</v>
          </cell>
          <cell r="AT85543" t="b">
            <v>0</v>
          </cell>
          <cell r="AU85543" t="b">
            <v>0</v>
          </cell>
          <cell r="AV85543" t="b">
            <v>0</v>
          </cell>
          <cell r="AW85543" t="b">
            <v>0</v>
          </cell>
        </row>
        <row r="85544">
          <cell r="S85544" t="str">
            <v>PENN NORTH</v>
          </cell>
          <cell r="AF85544">
            <v>1</v>
          </cell>
          <cell r="AG85544" t="b">
            <v>0</v>
          </cell>
          <cell r="AH85544" t="b">
            <v>0</v>
          </cell>
          <cell r="AI85544" t="b">
            <v>0</v>
          </cell>
          <cell r="AJ85544" t="b">
            <v>0</v>
          </cell>
          <cell r="AK85544" t="b">
            <v>0</v>
          </cell>
          <cell r="AL85544" t="b">
            <v>0</v>
          </cell>
          <cell r="AM85544" t="b">
            <v>0</v>
          </cell>
          <cell r="AN85544" t="b">
            <v>0</v>
          </cell>
          <cell r="AO85544" t="b">
            <v>0</v>
          </cell>
          <cell r="AP85544" t="b">
            <v>0</v>
          </cell>
          <cell r="AQ85544" t="b">
            <v>0</v>
          </cell>
          <cell r="AR85544" t="b">
            <v>0</v>
          </cell>
          <cell r="AS85544" t="b">
            <v>0</v>
          </cell>
          <cell r="AT85544" t="b">
            <v>0</v>
          </cell>
          <cell r="AU85544" t="b">
            <v>0</v>
          </cell>
          <cell r="AV85544" t="b">
            <v>0</v>
          </cell>
          <cell r="AW85544" t="b">
            <v>0</v>
          </cell>
        </row>
        <row r="85545">
          <cell r="S85545" t="str">
            <v>CURTIS BAY</v>
          </cell>
          <cell r="AF85545">
            <v>1</v>
          </cell>
          <cell r="AG85545" t="b">
            <v>0</v>
          </cell>
          <cell r="AH85545" t="b">
            <v>0</v>
          </cell>
          <cell r="AI85545" t="b">
            <v>0</v>
          </cell>
          <cell r="AJ85545" t="b">
            <v>0</v>
          </cell>
          <cell r="AK85545" t="b">
            <v>0</v>
          </cell>
          <cell r="AL85545" t="b">
            <v>0</v>
          </cell>
          <cell r="AM85545" t="b">
            <v>0</v>
          </cell>
          <cell r="AN85545" t="b">
            <v>0</v>
          </cell>
          <cell r="AO85545" t="b">
            <v>0</v>
          </cell>
          <cell r="AP85545" t="b">
            <v>0</v>
          </cell>
          <cell r="AQ85545" t="b">
            <v>0</v>
          </cell>
          <cell r="AR85545" t="b">
            <v>0</v>
          </cell>
          <cell r="AS85545" t="b">
            <v>0</v>
          </cell>
          <cell r="AT85545" t="b">
            <v>0</v>
          </cell>
          <cell r="AU85545" t="b">
            <v>0</v>
          </cell>
          <cell r="AV85545" t="b">
            <v>0</v>
          </cell>
          <cell r="AW85545" t="b">
            <v>0</v>
          </cell>
        </row>
        <row r="85546">
          <cell r="S85546" t="str">
            <v>CURTIS BAY</v>
          </cell>
          <cell r="AF85546">
            <v>1</v>
          </cell>
          <cell r="AG85546" t="b">
            <v>0</v>
          </cell>
          <cell r="AH85546" t="b">
            <v>0</v>
          </cell>
          <cell r="AI85546" t="b">
            <v>0</v>
          </cell>
          <cell r="AJ85546" t="b">
            <v>0</v>
          </cell>
          <cell r="AK85546" t="b">
            <v>0</v>
          </cell>
          <cell r="AL85546" t="b">
            <v>0</v>
          </cell>
          <cell r="AM85546" t="b">
            <v>0</v>
          </cell>
          <cell r="AN85546" t="b">
            <v>0</v>
          </cell>
          <cell r="AO85546" t="b">
            <v>0</v>
          </cell>
          <cell r="AP85546" t="b">
            <v>0</v>
          </cell>
          <cell r="AQ85546" t="b">
            <v>0</v>
          </cell>
          <cell r="AR85546" t="b">
            <v>0</v>
          </cell>
          <cell r="AS85546" t="b">
            <v>0</v>
          </cell>
          <cell r="AT85546" t="b">
            <v>0</v>
          </cell>
          <cell r="AU85546" t="b">
            <v>0</v>
          </cell>
          <cell r="AV85546" t="b">
            <v>0</v>
          </cell>
          <cell r="AW85546" t="b">
            <v>0</v>
          </cell>
        </row>
        <row r="85547">
          <cell r="S85547" t="str">
            <v>GREENSPRING</v>
          </cell>
          <cell r="AF85547">
            <v>1</v>
          </cell>
          <cell r="AG85547" t="b">
            <v>0</v>
          </cell>
          <cell r="AH85547" t="b">
            <v>0</v>
          </cell>
          <cell r="AI85547" t="b">
            <v>0</v>
          </cell>
          <cell r="AJ85547" t="b">
            <v>0</v>
          </cell>
          <cell r="AK85547" t="b">
            <v>0</v>
          </cell>
          <cell r="AL85547" t="b">
            <v>0</v>
          </cell>
          <cell r="AM85547" t="b">
            <v>0</v>
          </cell>
          <cell r="AN85547" t="b">
            <v>0</v>
          </cell>
          <cell r="AO85547" t="b">
            <v>0</v>
          </cell>
          <cell r="AP85547" t="b">
            <v>0</v>
          </cell>
          <cell r="AQ85547" t="b">
            <v>0</v>
          </cell>
          <cell r="AR85547" t="b">
            <v>0</v>
          </cell>
          <cell r="AS85547" t="b">
            <v>0</v>
          </cell>
          <cell r="AT85547" t="b">
            <v>0</v>
          </cell>
          <cell r="AU85547" t="b">
            <v>0</v>
          </cell>
          <cell r="AV85547" t="b">
            <v>0</v>
          </cell>
          <cell r="AW85547" t="b">
            <v>0</v>
          </cell>
        </row>
        <row r="85548">
          <cell r="S85548" t="str">
            <v>EDNOR GARDENS-LAKESIDE</v>
          </cell>
          <cell r="AF85548">
            <v>0</v>
          </cell>
          <cell r="AG85548" t="b">
            <v>0</v>
          </cell>
          <cell r="AH85548" t="b">
            <v>0</v>
          </cell>
          <cell r="AI85548" t="b">
            <v>0</v>
          </cell>
          <cell r="AJ85548" t="b">
            <v>0</v>
          </cell>
          <cell r="AK85548" t="b">
            <v>0</v>
          </cell>
          <cell r="AL85548" t="b">
            <v>0</v>
          </cell>
          <cell r="AM85548" t="b">
            <v>0</v>
          </cell>
          <cell r="AN85548" t="b">
            <v>0</v>
          </cell>
          <cell r="AO85548" t="b">
            <v>0</v>
          </cell>
          <cell r="AP85548" t="b">
            <v>0</v>
          </cell>
          <cell r="AQ85548" t="b">
            <v>0</v>
          </cell>
          <cell r="AR85548" t="b">
            <v>0</v>
          </cell>
          <cell r="AS85548" t="b">
            <v>0</v>
          </cell>
          <cell r="AT85548" t="b">
            <v>0</v>
          </cell>
          <cell r="AU85548" t="b">
            <v>0</v>
          </cell>
          <cell r="AV85548" t="b">
            <v>0</v>
          </cell>
          <cell r="AW85548" t="b">
            <v>0</v>
          </cell>
        </row>
        <row r="85549">
          <cell r="S85549" t="str">
            <v>COLDSTREAM HOMESTEAD MONTEBELL</v>
          </cell>
          <cell r="AF85549">
            <v>1</v>
          </cell>
          <cell r="AG85549" t="b">
            <v>0</v>
          </cell>
          <cell r="AH85549" t="b">
            <v>0</v>
          </cell>
          <cell r="AI85549" t="b">
            <v>0</v>
          </cell>
          <cell r="AJ85549" t="b">
            <v>0</v>
          </cell>
          <cell r="AK85549" t="b">
            <v>0</v>
          </cell>
          <cell r="AL85549" t="b">
            <v>0</v>
          </cell>
          <cell r="AM85549" t="b">
            <v>0</v>
          </cell>
          <cell r="AN85549" t="b">
            <v>0</v>
          </cell>
          <cell r="AO85549" t="b">
            <v>0</v>
          </cell>
          <cell r="AP85549" t="b">
            <v>0</v>
          </cell>
          <cell r="AQ85549" t="b">
            <v>0</v>
          </cell>
          <cell r="AR85549" t="b">
            <v>0</v>
          </cell>
          <cell r="AS85549" t="b">
            <v>0</v>
          </cell>
          <cell r="AT85549" t="b">
            <v>0</v>
          </cell>
          <cell r="AU85549" t="b">
            <v>0</v>
          </cell>
          <cell r="AV85549" t="b">
            <v>0</v>
          </cell>
          <cell r="AW85549" t="b">
            <v>0</v>
          </cell>
        </row>
        <row r="85550">
          <cell r="S85550" t="str">
            <v>MORRELL PARK</v>
          </cell>
          <cell r="AF85550">
            <v>1</v>
          </cell>
          <cell r="AG85550" t="b">
            <v>0</v>
          </cell>
          <cell r="AH85550" t="b">
            <v>0</v>
          </cell>
          <cell r="AI85550" t="b">
            <v>0</v>
          </cell>
          <cell r="AJ85550" t="b">
            <v>0</v>
          </cell>
          <cell r="AK85550" t="b">
            <v>0</v>
          </cell>
          <cell r="AL85550" t="b">
            <v>0</v>
          </cell>
          <cell r="AM85550" t="b">
            <v>0</v>
          </cell>
          <cell r="AN85550" t="b">
            <v>0</v>
          </cell>
          <cell r="AO85550" t="b">
            <v>0</v>
          </cell>
          <cell r="AP85550" t="b">
            <v>0</v>
          </cell>
          <cell r="AQ85550" t="b">
            <v>0</v>
          </cell>
          <cell r="AR85550" t="b">
            <v>0</v>
          </cell>
          <cell r="AS85550" t="b">
            <v>0</v>
          </cell>
          <cell r="AT85550" t="b">
            <v>0</v>
          </cell>
          <cell r="AU85550" t="b">
            <v>0</v>
          </cell>
          <cell r="AV85550" t="b">
            <v>0</v>
          </cell>
          <cell r="AW85550" t="b">
            <v>0</v>
          </cell>
        </row>
        <row r="85551">
          <cell r="S85551" t="str">
            <v>DRUID HEIGHTS</v>
          </cell>
          <cell r="AF85551">
            <v>1</v>
          </cell>
          <cell r="AG85551" t="b">
            <v>0</v>
          </cell>
          <cell r="AH85551" t="b">
            <v>0</v>
          </cell>
          <cell r="AI85551" t="b">
            <v>0</v>
          </cell>
          <cell r="AJ85551" t="b">
            <v>0</v>
          </cell>
          <cell r="AK85551" t="b">
            <v>0</v>
          </cell>
          <cell r="AL85551" t="b">
            <v>0</v>
          </cell>
          <cell r="AM85551" t="b">
            <v>0</v>
          </cell>
          <cell r="AN85551" t="b">
            <v>0</v>
          </cell>
          <cell r="AO85551" t="b">
            <v>0</v>
          </cell>
          <cell r="AP85551" t="b">
            <v>0</v>
          </cell>
          <cell r="AQ85551" t="b">
            <v>0</v>
          </cell>
          <cell r="AR85551" t="b">
            <v>0</v>
          </cell>
          <cell r="AS85551" t="b">
            <v>0</v>
          </cell>
          <cell r="AT85551" t="b">
            <v>0</v>
          </cell>
          <cell r="AU85551" t="b">
            <v>0</v>
          </cell>
          <cell r="AV85551" t="b">
            <v>0</v>
          </cell>
          <cell r="AW85551" t="b">
            <v>0</v>
          </cell>
        </row>
        <row r="85552">
          <cell r="S85552" t="str">
            <v>BROADWAY EAST</v>
          </cell>
          <cell r="AF85552">
            <v>1</v>
          </cell>
          <cell r="AG85552" t="b">
            <v>0</v>
          </cell>
          <cell r="AH85552" t="b">
            <v>0</v>
          </cell>
          <cell r="AI85552" t="b">
            <v>0</v>
          </cell>
          <cell r="AJ85552" t="b">
            <v>0</v>
          </cell>
          <cell r="AK85552" t="b">
            <v>0</v>
          </cell>
          <cell r="AL85552" t="b">
            <v>0</v>
          </cell>
          <cell r="AM85552" t="b">
            <v>0</v>
          </cell>
          <cell r="AN85552" t="b">
            <v>0</v>
          </cell>
          <cell r="AO85552" t="b">
            <v>0</v>
          </cell>
          <cell r="AP85552" t="b">
            <v>0</v>
          </cell>
          <cell r="AQ85552" t="b">
            <v>0</v>
          </cell>
          <cell r="AR85552" t="b">
            <v>0</v>
          </cell>
          <cell r="AS85552" t="b">
            <v>0</v>
          </cell>
          <cell r="AT85552" t="b">
            <v>0</v>
          </cell>
          <cell r="AU85552" t="b">
            <v>0</v>
          </cell>
          <cell r="AV85552" t="b">
            <v>0</v>
          </cell>
          <cell r="AW85552" t="b">
            <v>0</v>
          </cell>
        </row>
        <row r="85553">
          <cell r="S85553" t="str">
            <v>MIDTOWN-EDMONDSON</v>
          </cell>
          <cell r="AF85553">
            <v>1</v>
          </cell>
          <cell r="AG85553" t="b">
            <v>0</v>
          </cell>
          <cell r="AH85553" t="b">
            <v>0</v>
          </cell>
          <cell r="AI85553" t="b">
            <v>0</v>
          </cell>
          <cell r="AJ85553" t="b">
            <v>0</v>
          </cell>
          <cell r="AK85553" t="b">
            <v>0</v>
          </cell>
          <cell r="AL85553" t="b">
            <v>0</v>
          </cell>
          <cell r="AM85553" t="b">
            <v>0</v>
          </cell>
          <cell r="AN85553" t="b">
            <v>0</v>
          </cell>
          <cell r="AO85553" t="b">
            <v>0</v>
          </cell>
          <cell r="AP85553" t="b">
            <v>0</v>
          </cell>
          <cell r="AQ85553" t="b">
            <v>0</v>
          </cell>
          <cell r="AR85553" t="b">
            <v>0</v>
          </cell>
          <cell r="AS85553" t="b">
            <v>0</v>
          </cell>
          <cell r="AT85553" t="b">
            <v>0</v>
          </cell>
          <cell r="AU85553" t="b">
            <v>0</v>
          </cell>
          <cell r="AV85553" t="b">
            <v>0</v>
          </cell>
          <cell r="AW85553" t="b">
            <v>0</v>
          </cell>
        </row>
        <row r="85554">
          <cell r="S85554" t="str">
            <v>SANDTOWN-WINCHESTER</v>
          </cell>
          <cell r="AF85554">
            <v>1</v>
          </cell>
          <cell r="AG85554" t="b">
            <v>0</v>
          </cell>
          <cell r="AH85554" t="b">
            <v>0</v>
          </cell>
          <cell r="AI85554" t="b">
            <v>0</v>
          </cell>
          <cell r="AJ85554" t="b">
            <v>0</v>
          </cell>
          <cell r="AK85554" t="b">
            <v>0</v>
          </cell>
          <cell r="AL85554" t="b">
            <v>0</v>
          </cell>
          <cell r="AM85554" t="b">
            <v>0</v>
          </cell>
          <cell r="AN85554" t="b">
            <v>0</v>
          </cell>
          <cell r="AO85554" t="b">
            <v>0</v>
          </cell>
          <cell r="AP85554" t="b">
            <v>0</v>
          </cell>
          <cell r="AQ85554" t="b">
            <v>0</v>
          </cell>
          <cell r="AR85554" t="b">
            <v>0</v>
          </cell>
          <cell r="AS85554" t="b">
            <v>0</v>
          </cell>
          <cell r="AT85554" t="b">
            <v>0</v>
          </cell>
          <cell r="AU85554" t="b">
            <v>0</v>
          </cell>
          <cell r="AV85554" t="b">
            <v>0</v>
          </cell>
          <cell r="AW85554" t="b">
            <v>0</v>
          </cell>
        </row>
        <row r="85555">
          <cell r="S85555" t="str">
            <v>PENROSE/FAYETTE STREET OUTREAC</v>
          </cell>
          <cell r="AF85555">
            <v>1</v>
          </cell>
          <cell r="AG85555" t="b">
            <v>0</v>
          </cell>
          <cell r="AH85555" t="b">
            <v>0</v>
          </cell>
          <cell r="AI85555" t="b">
            <v>0</v>
          </cell>
          <cell r="AJ85555" t="b">
            <v>0</v>
          </cell>
          <cell r="AK85555" t="b">
            <v>0</v>
          </cell>
          <cell r="AL85555" t="b">
            <v>0</v>
          </cell>
          <cell r="AM85555" t="b">
            <v>0</v>
          </cell>
          <cell r="AN85555" t="b">
            <v>0</v>
          </cell>
          <cell r="AO85555" t="b">
            <v>0</v>
          </cell>
          <cell r="AP85555" t="b">
            <v>0</v>
          </cell>
          <cell r="AQ85555" t="b">
            <v>0</v>
          </cell>
          <cell r="AR85555" t="b">
            <v>0</v>
          </cell>
          <cell r="AS85555" t="b">
            <v>0</v>
          </cell>
          <cell r="AT85555" t="b">
            <v>0</v>
          </cell>
          <cell r="AU85555" t="b">
            <v>0</v>
          </cell>
          <cell r="AV85555" t="b">
            <v>0</v>
          </cell>
          <cell r="AW85555" t="b">
            <v>0</v>
          </cell>
        </row>
        <row r="85556">
          <cell r="S85556" t="str">
            <v>SHIPLEY HILL</v>
          </cell>
          <cell r="AF85556">
            <v>1</v>
          </cell>
          <cell r="AG85556" t="b">
            <v>0</v>
          </cell>
          <cell r="AH85556" t="b">
            <v>0</v>
          </cell>
          <cell r="AI85556" t="b">
            <v>0</v>
          </cell>
          <cell r="AJ85556" t="b">
            <v>0</v>
          </cell>
          <cell r="AK85556" t="b">
            <v>0</v>
          </cell>
          <cell r="AL85556" t="b">
            <v>0</v>
          </cell>
          <cell r="AM85556" t="b">
            <v>0</v>
          </cell>
          <cell r="AN85556" t="b">
            <v>0</v>
          </cell>
          <cell r="AO85556" t="b">
            <v>0</v>
          </cell>
          <cell r="AP85556" t="b">
            <v>0</v>
          </cell>
          <cell r="AQ85556" t="b">
            <v>0</v>
          </cell>
          <cell r="AR85556" t="b">
            <v>0</v>
          </cell>
          <cell r="AS85556" t="b">
            <v>0</v>
          </cell>
          <cell r="AT85556" t="b">
            <v>0</v>
          </cell>
          <cell r="AU85556" t="b">
            <v>0</v>
          </cell>
          <cell r="AV85556" t="b">
            <v>0</v>
          </cell>
          <cell r="AW85556" t="b">
            <v>0</v>
          </cell>
        </row>
        <row r="85557">
          <cell r="S85557" t="str">
            <v>NEW SOUTHWEST/MOUNT CLARE</v>
          </cell>
          <cell r="AF85557">
            <v>1</v>
          </cell>
          <cell r="AG85557" t="b">
            <v>0</v>
          </cell>
          <cell r="AH85557" t="b">
            <v>0</v>
          </cell>
          <cell r="AI85557" t="b">
            <v>0</v>
          </cell>
          <cell r="AJ85557" t="b">
            <v>0</v>
          </cell>
          <cell r="AK85557" t="b">
            <v>0</v>
          </cell>
          <cell r="AL85557" t="b">
            <v>0</v>
          </cell>
          <cell r="AM85557" t="b">
            <v>0</v>
          </cell>
          <cell r="AN85557" t="b">
            <v>0</v>
          </cell>
          <cell r="AO85557" t="b">
            <v>0</v>
          </cell>
          <cell r="AP85557" t="b">
            <v>0</v>
          </cell>
          <cell r="AQ85557" t="b">
            <v>0</v>
          </cell>
          <cell r="AR85557" t="b">
            <v>0</v>
          </cell>
          <cell r="AS85557" t="b">
            <v>0</v>
          </cell>
          <cell r="AT85557" t="b">
            <v>0</v>
          </cell>
          <cell r="AU85557" t="b">
            <v>0</v>
          </cell>
          <cell r="AV85557" t="b">
            <v>0</v>
          </cell>
          <cell r="AW85557" t="b">
            <v>0</v>
          </cell>
        </row>
        <row r="85558">
          <cell r="S85558" t="str">
            <v>NEW SOUTHWEST/MOUNT CLARE</v>
          </cell>
          <cell r="AF85558">
            <v>1</v>
          </cell>
          <cell r="AG85558" t="b">
            <v>0</v>
          </cell>
          <cell r="AH85558" t="b">
            <v>0</v>
          </cell>
          <cell r="AI85558" t="b">
            <v>0</v>
          </cell>
          <cell r="AJ85558" t="b">
            <v>0</v>
          </cell>
          <cell r="AK85558" t="b">
            <v>0</v>
          </cell>
          <cell r="AL85558" t="b">
            <v>0</v>
          </cell>
          <cell r="AM85558" t="b">
            <v>0</v>
          </cell>
          <cell r="AN85558" t="b">
            <v>0</v>
          </cell>
          <cell r="AO85558" t="b">
            <v>0</v>
          </cell>
          <cell r="AP85558" t="b">
            <v>0</v>
          </cell>
          <cell r="AQ85558" t="b">
            <v>0</v>
          </cell>
          <cell r="AR85558" t="b">
            <v>0</v>
          </cell>
          <cell r="AS85558" t="b">
            <v>0</v>
          </cell>
          <cell r="AT85558" t="b">
            <v>0</v>
          </cell>
          <cell r="AU85558" t="b">
            <v>0</v>
          </cell>
          <cell r="AV85558" t="b">
            <v>0</v>
          </cell>
          <cell r="AW85558" t="b">
            <v>0</v>
          </cell>
        </row>
        <row r="85559">
          <cell r="S85559" t="str">
            <v>NEW SOUTHWEST/MOUNT CLARE</v>
          </cell>
          <cell r="AF85559">
            <v>1</v>
          </cell>
          <cell r="AG85559" t="b">
            <v>0</v>
          </cell>
          <cell r="AH85559" t="b">
            <v>0</v>
          </cell>
          <cell r="AI85559" t="b">
            <v>0</v>
          </cell>
          <cell r="AJ85559" t="b">
            <v>0</v>
          </cell>
          <cell r="AK85559" t="b">
            <v>0</v>
          </cell>
          <cell r="AL85559" t="b">
            <v>0</v>
          </cell>
          <cell r="AM85559" t="b">
            <v>0</v>
          </cell>
          <cell r="AN85559" t="b">
            <v>0</v>
          </cell>
          <cell r="AO85559" t="b">
            <v>0</v>
          </cell>
          <cell r="AP85559" t="b">
            <v>0</v>
          </cell>
          <cell r="AQ85559" t="b">
            <v>0</v>
          </cell>
          <cell r="AR85559" t="b">
            <v>0</v>
          </cell>
          <cell r="AS85559" t="b">
            <v>0</v>
          </cell>
          <cell r="AT85559" t="b">
            <v>0</v>
          </cell>
          <cell r="AU85559" t="b">
            <v>0</v>
          </cell>
          <cell r="AV85559" t="b">
            <v>0</v>
          </cell>
          <cell r="AW85559" t="b">
            <v>0</v>
          </cell>
        </row>
        <row r="85560">
          <cell r="S85560" t="str">
            <v>CARROLLTON RIDGE</v>
          </cell>
          <cell r="AF85560">
            <v>1</v>
          </cell>
          <cell r="AG85560" t="b">
            <v>0</v>
          </cell>
          <cell r="AH85560" t="b">
            <v>0</v>
          </cell>
          <cell r="AI85560" t="b">
            <v>0</v>
          </cell>
          <cell r="AJ85560" t="b">
            <v>0</v>
          </cell>
          <cell r="AK85560" t="b">
            <v>0</v>
          </cell>
          <cell r="AL85560" t="b">
            <v>0</v>
          </cell>
          <cell r="AM85560" t="b">
            <v>0</v>
          </cell>
          <cell r="AN85560" t="b">
            <v>0</v>
          </cell>
          <cell r="AO85560" t="b">
            <v>0</v>
          </cell>
          <cell r="AP85560" t="b">
            <v>0</v>
          </cell>
          <cell r="AQ85560" t="b">
            <v>0</v>
          </cell>
          <cell r="AR85560" t="b">
            <v>0</v>
          </cell>
          <cell r="AS85560" t="b">
            <v>0</v>
          </cell>
          <cell r="AT85560" t="b">
            <v>0</v>
          </cell>
          <cell r="AU85560" t="b">
            <v>0</v>
          </cell>
          <cell r="AV85560" t="b">
            <v>0</v>
          </cell>
          <cell r="AW85560" t="b">
            <v>0</v>
          </cell>
        </row>
        <row r="85561">
          <cell r="S85561" t="str">
            <v>JOHNSTON SQUARE</v>
          </cell>
          <cell r="AF85561">
            <v>1</v>
          </cell>
          <cell r="AG85561" t="b">
            <v>0</v>
          </cell>
          <cell r="AH85561" t="b">
            <v>0</v>
          </cell>
          <cell r="AI85561" t="b">
            <v>0</v>
          </cell>
          <cell r="AJ85561" t="b">
            <v>0</v>
          </cell>
          <cell r="AK85561" t="b">
            <v>0</v>
          </cell>
          <cell r="AL85561" t="b">
            <v>0</v>
          </cell>
          <cell r="AM85561" t="b">
            <v>0</v>
          </cell>
          <cell r="AN85561" t="b">
            <v>0</v>
          </cell>
          <cell r="AO85561" t="b">
            <v>0</v>
          </cell>
          <cell r="AP85561" t="b">
            <v>0</v>
          </cell>
          <cell r="AQ85561" t="b">
            <v>0</v>
          </cell>
          <cell r="AR85561" t="b">
            <v>0</v>
          </cell>
          <cell r="AS85561" t="b">
            <v>0</v>
          </cell>
          <cell r="AT85561" t="b">
            <v>0</v>
          </cell>
          <cell r="AU85561" t="b">
            <v>0</v>
          </cell>
          <cell r="AV85561" t="b">
            <v>0</v>
          </cell>
          <cell r="AW85561" t="b">
            <v>0</v>
          </cell>
        </row>
        <row r="85562">
          <cell r="S85562" t="str">
            <v>EASTERWOOD</v>
          </cell>
          <cell r="AF85562">
            <v>1</v>
          </cell>
          <cell r="AG85562" t="b">
            <v>0</v>
          </cell>
          <cell r="AH85562" t="b">
            <v>0</v>
          </cell>
          <cell r="AI85562" t="b">
            <v>0</v>
          </cell>
          <cell r="AJ85562" t="b">
            <v>0</v>
          </cell>
          <cell r="AK85562" t="b">
            <v>0</v>
          </cell>
          <cell r="AL85562" t="b">
            <v>0</v>
          </cell>
          <cell r="AM85562" t="b">
            <v>0</v>
          </cell>
          <cell r="AN85562" t="b">
            <v>0</v>
          </cell>
          <cell r="AO85562" t="b">
            <v>0</v>
          </cell>
          <cell r="AP85562" t="b">
            <v>0</v>
          </cell>
          <cell r="AQ85562" t="b">
            <v>0</v>
          </cell>
          <cell r="AR85562" t="b">
            <v>0</v>
          </cell>
          <cell r="AS85562" t="b">
            <v>0</v>
          </cell>
          <cell r="AT85562" t="b">
            <v>0</v>
          </cell>
          <cell r="AU85562" t="b">
            <v>0</v>
          </cell>
          <cell r="AV85562" t="b">
            <v>0</v>
          </cell>
          <cell r="AW85562" t="b">
            <v>0</v>
          </cell>
        </row>
        <row r="85563">
          <cell r="S85563" t="str">
            <v>FRANKLINTOWN ROAD</v>
          </cell>
          <cell r="AF85563">
            <v>1</v>
          </cell>
          <cell r="AG85563" t="b">
            <v>0</v>
          </cell>
          <cell r="AH85563" t="b">
            <v>0</v>
          </cell>
          <cell r="AI85563" t="b">
            <v>0</v>
          </cell>
          <cell r="AJ85563" t="b">
            <v>0</v>
          </cell>
          <cell r="AK85563" t="b">
            <v>0</v>
          </cell>
          <cell r="AL85563" t="b">
            <v>0</v>
          </cell>
          <cell r="AM85563" t="b">
            <v>0</v>
          </cell>
          <cell r="AN85563" t="b">
            <v>0</v>
          </cell>
          <cell r="AO85563" t="b">
            <v>0</v>
          </cell>
          <cell r="AP85563" t="b">
            <v>0</v>
          </cell>
          <cell r="AQ85563" t="b">
            <v>0</v>
          </cell>
          <cell r="AR85563" t="b">
            <v>0</v>
          </cell>
          <cell r="AS85563" t="b">
            <v>0</v>
          </cell>
          <cell r="AT85563" t="b">
            <v>0</v>
          </cell>
          <cell r="AU85563" t="b">
            <v>0</v>
          </cell>
          <cell r="AV85563" t="b">
            <v>0</v>
          </cell>
          <cell r="AW85563" t="b">
            <v>0</v>
          </cell>
        </row>
        <row r="85564">
          <cell r="S85564" t="str">
            <v>MONDAWMIN</v>
          </cell>
          <cell r="AF85564">
            <v>1</v>
          </cell>
          <cell r="AG85564" t="b">
            <v>0</v>
          </cell>
          <cell r="AH85564" t="b">
            <v>0</v>
          </cell>
          <cell r="AI85564" t="b">
            <v>0</v>
          </cell>
          <cell r="AJ85564" t="b">
            <v>0</v>
          </cell>
          <cell r="AK85564" t="b">
            <v>0</v>
          </cell>
          <cell r="AL85564" t="b">
            <v>0</v>
          </cell>
          <cell r="AM85564" t="b">
            <v>0</v>
          </cell>
          <cell r="AN85564" t="b">
            <v>0</v>
          </cell>
          <cell r="AO85564" t="b">
            <v>0</v>
          </cell>
          <cell r="AP85564" t="b">
            <v>0</v>
          </cell>
          <cell r="AQ85564" t="b">
            <v>0</v>
          </cell>
          <cell r="AR85564" t="b">
            <v>0</v>
          </cell>
          <cell r="AS85564" t="b">
            <v>0</v>
          </cell>
          <cell r="AT85564" t="b">
            <v>0</v>
          </cell>
          <cell r="AU85564" t="b">
            <v>0</v>
          </cell>
          <cell r="AV85564" t="b">
            <v>0</v>
          </cell>
          <cell r="AW85564" t="b">
            <v>0</v>
          </cell>
        </row>
        <row r="85565">
          <cell r="S85565" t="str">
            <v>LIBERTY SQUARE</v>
          </cell>
          <cell r="AF85565">
            <v>1</v>
          </cell>
          <cell r="AG85565" t="b">
            <v>0</v>
          </cell>
          <cell r="AH85565" t="b">
            <v>0</v>
          </cell>
          <cell r="AI85565" t="b">
            <v>0</v>
          </cell>
          <cell r="AJ85565" t="b">
            <v>0</v>
          </cell>
          <cell r="AK85565" t="b">
            <v>0</v>
          </cell>
          <cell r="AL85565" t="b">
            <v>0</v>
          </cell>
          <cell r="AM85565" t="b">
            <v>0</v>
          </cell>
          <cell r="AN85565" t="b">
            <v>0</v>
          </cell>
          <cell r="AO85565" t="b">
            <v>0</v>
          </cell>
          <cell r="AP85565" t="b">
            <v>0</v>
          </cell>
          <cell r="AQ85565" t="b">
            <v>0</v>
          </cell>
          <cell r="AR85565" t="b">
            <v>0</v>
          </cell>
          <cell r="AS85565" t="b">
            <v>0</v>
          </cell>
          <cell r="AT85565" t="b">
            <v>0</v>
          </cell>
          <cell r="AU85565" t="b">
            <v>0</v>
          </cell>
          <cell r="AV85565" t="b">
            <v>0</v>
          </cell>
          <cell r="AW85565" t="b">
            <v>0</v>
          </cell>
        </row>
        <row r="85566">
          <cell r="S85566" t="str">
            <v>MONDAWMIN</v>
          </cell>
          <cell r="AF85566">
            <v>0</v>
          </cell>
          <cell r="AG85566" t="b">
            <v>0</v>
          </cell>
          <cell r="AH85566" t="b">
            <v>0</v>
          </cell>
          <cell r="AI85566" t="b">
            <v>0</v>
          </cell>
          <cell r="AJ85566" t="b">
            <v>0</v>
          </cell>
          <cell r="AK85566" t="b">
            <v>0</v>
          </cell>
          <cell r="AL85566" t="b">
            <v>0</v>
          </cell>
          <cell r="AM85566" t="b">
            <v>0</v>
          </cell>
          <cell r="AN85566" t="b">
            <v>0</v>
          </cell>
          <cell r="AO85566" t="b">
            <v>0</v>
          </cell>
          <cell r="AP85566" t="b">
            <v>0</v>
          </cell>
          <cell r="AQ85566" t="b">
            <v>0</v>
          </cell>
          <cell r="AR85566" t="b">
            <v>0</v>
          </cell>
          <cell r="AS85566" t="b">
            <v>0</v>
          </cell>
          <cell r="AT85566" t="b">
            <v>0</v>
          </cell>
          <cell r="AU85566" t="b">
            <v>0</v>
          </cell>
          <cell r="AV85566" t="b">
            <v>0</v>
          </cell>
          <cell r="AW85566" t="b">
            <v>0</v>
          </cell>
        </row>
        <row r="85567">
          <cell r="S85567" t="str">
            <v>PARK CIRCLE</v>
          </cell>
          <cell r="AF85567">
            <v>1</v>
          </cell>
          <cell r="AG85567" t="b">
            <v>0</v>
          </cell>
          <cell r="AH85567" t="b">
            <v>0</v>
          </cell>
          <cell r="AI85567" t="b">
            <v>0</v>
          </cell>
          <cell r="AJ85567" t="b">
            <v>0</v>
          </cell>
          <cell r="AK85567" t="b">
            <v>0</v>
          </cell>
          <cell r="AL85567" t="b">
            <v>0</v>
          </cell>
          <cell r="AM85567" t="b">
            <v>0</v>
          </cell>
          <cell r="AN85567" t="b">
            <v>0</v>
          </cell>
          <cell r="AO85567" t="b">
            <v>0</v>
          </cell>
          <cell r="AP85567" t="b">
            <v>0</v>
          </cell>
          <cell r="AQ85567" t="b">
            <v>0</v>
          </cell>
          <cell r="AR85567" t="b">
            <v>0</v>
          </cell>
          <cell r="AS85567" t="b">
            <v>0</v>
          </cell>
          <cell r="AT85567" t="b">
            <v>0</v>
          </cell>
          <cell r="AU85567" t="b">
            <v>0</v>
          </cell>
          <cell r="AV85567" t="b">
            <v>0</v>
          </cell>
          <cell r="AW85567" t="b">
            <v>0</v>
          </cell>
        </row>
        <row r="85568">
          <cell r="S85568" t="str">
            <v>GREENSPRING</v>
          </cell>
          <cell r="AF85568">
            <v>1</v>
          </cell>
          <cell r="AG85568" t="b">
            <v>0</v>
          </cell>
          <cell r="AH85568" t="b">
            <v>0</v>
          </cell>
          <cell r="AI85568" t="b">
            <v>0</v>
          </cell>
          <cell r="AJ85568" t="b">
            <v>0</v>
          </cell>
          <cell r="AK85568" t="b">
            <v>0</v>
          </cell>
          <cell r="AL85568" t="b">
            <v>0</v>
          </cell>
          <cell r="AM85568" t="b">
            <v>0</v>
          </cell>
          <cell r="AN85568" t="b">
            <v>0</v>
          </cell>
          <cell r="AO85568" t="b">
            <v>0</v>
          </cell>
          <cell r="AP85568" t="b">
            <v>0</v>
          </cell>
          <cell r="AQ85568" t="b">
            <v>0</v>
          </cell>
          <cell r="AR85568" t="b">
            <v>0</v>
          </cell>
          <cell r="AS85568" t="b">
            <v>0</v>
          </cell>
          <cell r="AT85568" t="b">
            <v>0</v>
          </cell>
          <cell r="AU85568" t="b">
            <v>0</v>
          </cell>
          <cell r="AV85568" t="b">
            <v>0</v>
          </cell>
          <cell r="AW85568" t="b">
            <v>0</v>
          </cell>
        </row>
        <row r="85569">
          <cell r="S85569" t="str">
            <v>PENN NORTH</v>
          </cell>
          <cell r="AF85569">
            <v>1</v>
          </cell>
          <cell r="AG85569" t="b">
            <v>0</v>
          </cell>
          <cell r="AH85569" t="b">
            <v>0</v>
          </cell>
          <cell r="AI85569" t="b">
            <v>0</v>
          </cell>
          <cell r="AJ85569" t="b">
            <v>0</v>
          </cell>
          <cell r="AK85569" t="b">
            <v>0</v>
          </cell>
          <cell r="AL85569" t="b">
            <v>0</v>
          </cell>
          <cell r="AM85569" t="b">
            <v>0</v>
          </cell>
          <cell r="AN85569" t="b">
            <v>0</v>
          </cell>
          <cell r="AO85569" t="b">
            <v>0</v>
          </cell>
          <cell r="AP85569" t="b">
            <v>0</v>
          </cell>
          <cell r="AQ85569" t="b">
            <v>0</v>
          </cell>
          <cell r="AR85569" t="b">
            <v>0</v>
          </cell>
          <cell r="AS85569" t="b">
            <v>0</v>
          </cell>
          <cell r="AT85569" t="b">
            <v>0</v>
          </cell>
          <cell r="AU85569" t="b">
            <v>0</v>
          </cell>
          <cell r="AV85569" t="b">
            <v>0</v>
          </cell>
          <cell r="AW85569" t="b">
            <v>0</v>
          </cell>
        </row>
        <row r="85570">
          <cell r="S85570" t="str">
            <v>PENN NORTH</v>
          </cell>
          <cell r="AF85570">
            <v>1</v>
          </cell>
          <cell r="AG85570" t="b">
            <v>0</v>
          </cell>
          <cell r="AH85570" t="b">
            <v>0</v>
          </cell>
          <cell r="AI85570" t="b">
            <v>0</v>
          </cell>
          <cell r="AJ85570" t="b">
            <v>0</v>
          </cell>
          <cell r="AK85570" t="b">
            <v>0</v>
          </cell>
          <cell r="AL85570" t="b">
            <v>0</v>
          </cell>
          <cell r="AM85570" t="b">
            <v>0</v>
          </cell>
          <cell r="AN85570" t="b">
            <v>0</v>
          </cell>
          <cell r="AO85570" t="b">
            <v>0</v>
          </cell>
          <cell r="AP85570" t="b">
            <v>0</v>
          </cell>
          <cell r="AQ85570" t="b">
            <v>0</v>
          </cell>
          <cell r="AR85570" t="b">
            <v>0</v>
          </cell>
          <cell r="AS85570" t="b">
            <v>0</v>
          </cell>
          <cell r="AT85570" t="b">
            <v>0</v>
          </cell>
          <cell r="AU85570" t="b">
            <v>0</v>
          </cell>
          <cell r="AV85570" t="b">
            <v>0</v>
          </cell>
          <cell r="AW85570" t="b">
            <v>0</v>
          </cell>
        </row>
        <row r="85571">
          <cell r="S85571" t="str">
            <v>CENTRAL PARK HEIGHTS</v>
          </cell>
          <cell r="AF85571">
            <v>1</v>
          </cell>
          <cell r="AG85571" t="b">
            <v>0</v>
          </cell>
          <cell r="AH85571" t="b">
            <v>0</v>
          </cell>
          <cell r="AI85571" t="b">
            <v>0</v>
          </cell>
          <cell r="AJ85571" t="b">
            <v>0</v>
          </cell>
          <cell r="AK85571" t="b">
            <v>0</v>
          </cell>
          <cell r="AL85571" t="b">
            <v>0</v>
          </cell>
          <cell r="AM85571" t="b">
            <v>0</v>
          </cell>
          <cell r="AN85571" t="b">
            <v>0</v>
          </cell>
          <cell r="AO85571" t="b">
            <v>0</v>
          </cell>
          <cell r="AP85571" t="b">
            <v>0</v>
          </cell>
          <cell r="AQ85571" t="b">
            <v>0</v>
          </cell>
          <cell r="AR85571" t="b">
            <v>0</v>
          </cell>
          <cell r="AS85571" t="b">
            <v>0</v>
          </cell>
          <cell r="AT85571" t="b">
            <v>0</v>
          </cell>
          <cell r="AU85571" t="b">
            <v>0</v>
          </cell>
          <cell r="AV85571" t="b">
            <v>0</v>
          </cell>
          <cell r="AW85571" t="b">
            <v>0</v>
          </cell>
        </row>
        <row r="85572">
          <cell r="S85572" t="str">
            <v>HIGHLANDTOWN</v>
          </cell>
          <cell r="AF85572">
            <v>1</v>
          </cell>
          <cell r="AG85572" t="b">
            <v>0</v>
          </cell>
          <cell r="AH85572" t="b">
            <v>0</v>
          </cell>
          <cell r="AI85572" t="b">
            <v>0</v>
          </cell>
          <cell r="AJ85572" t="b">
            <v>0</v>
          </cell>
          <cell r="AK85572" t="b">
            <v>0</v>
          </cell>
          <cell r="AL85572" t="b">
            <v>0</v>
          </cell>
          <cell r="AM85572" t="b">
            <v>0</v>
          </cell>
          <cell r="AN85572" t="b">
            <v>0</v>
          </cell>
          <cell r="AO85572" t="b">
            <v>0</v>
          </cell>
          <cell r="AP85572" t="b">
            <v>0</v>
          </cell>
          <cell r="AQ85572" t="b">
            <v>0</v>
          </cell>
          <cell r="AR85572" t="b">
            <v>0</v>
          </cell>
          <cell r="AS85572" t="b">
            <v>0</v>
          </cell>
          <cell r="AT85572" t="b">
            <v>0</v>
          </cell>
          <cell r="AU85572" t="b">
            <v>0</v>
          </cell>
          <cell r="AV85572" t="b">
            <v>0</v>
          </cell>
          <cell r="AW85572" t="b">
            <v>0</v>
          </cell>
        </row>
        <row r="85573">
          <cell r="S85573" t="str">
            <v>GREEKTOWN</v>
          </cell>
          <cell r="AF85573">
            <v>1</v>
          </cell>
          <cell r="AG85573" t="b">
            <v>0</v>
          </cell>
          <cell r="AH85573" t="b">
            <v>0</v>
          </cell>
          <cell r="AI85573" t="b">
            <v>0</v>
          </cell>
          <cell r="AJ85573" t="b">
            <v>0</v>
          </cell>
          <cell r="AK85573" t="b">
            <v>0</v>
          </cell>
          <cell r="AL85573" t="b">
            <v>0</v>
          </cell>
          <cell r="AM85573" t="b">
            <v>0</v>
          </cell>
          <cell r="AN85573" t="b">
            <v>0</v>
          </cell>
          <cell r="AO85573" t="b">
            <v>0</v>
          </cell>
          <cell r="AP85573" t="b">
            <v>0</v>
          </cell>
          <cell r="AQ85573" t="b">
            <v>0</v>
          </cell>
          <cell r="AR85573" t="b">
            <v>0</v>
          </cell>
          <cell r="AS85573" t="b">
            <v>0</v>
          </cell>
          <cell r="AT85573" t="b">
            <v>0</v>
          </cell>
          <cell r="AU85573" t="b">
            <v>0</v>
          </cell>
          <cell r="AV85573" t="b">
            <v>0</v>
          </cell>
          <cell r="AW85573" t="b">
            <v>0</v>
          </cell>
        </row>
        <row r="85574">
          <cell r="S85574" t="str">
            <v>GRACELAND PARK</v>
          </cell>
          <cell r="AF85574">
            <v>0</v>
          </cell>
          <cell r="AG85574" t="b">
            <v>0</v>
          </cell>
          <cell r="AH85574" t="b">
            <v>0</v>
          </cell>
          <cell r="AI85574" t="b">
            <v>0</v>
          </cell>
          <cell r="AJ85574" t="b">
            <v>0</v>
          </cell>
          <cell r="AK85574" t="b">
            <v>0</v>
          </cell>
          <cell r="AL85574" t="b">
            <v>0</v>
          </cell>
          <cell r="AM85574" t="b">
            <v>0</v>
          </cell>
          <cell r="AN85574" t="b">
            <v>0</v>
          </cell>
          <cell r="AO85574" t="b">
            <v>0</v>
          </cell>
          <cell r="AP85574" t="b">
            <v>0</v>
          </cell>
          <cell r="AQ85574" t="b">
            <v>0</v>
          </cell>
          <cell r="AR85574" t="b">
            <v>0</v>
          </cell>
          <cell r="AS85574" t="b">
            <v>0</v>
          </cell>
          <cell r="AT85574" t="b">
            <v>0</v>
          </cell>
          <cell r="AU85574" t="b">
            <v>0</v>
          </cell>
          <cell r="AV85574" t="b">
            <v>0</v>
          </cell>
          <cell r="AW85574" t="b">
            <v>0</v>
          </cell>
        </row>
        <row r="85575">
          <cell r="S85575" t="str">
            <v>WESTGATE</v>
          </cell>
          <cell r="AF85575">
            <v>1</v>
          </cell>
          <cell r="AG85575" t="b">
            <v>0</v>
          </cell>
          <cell r="AH85575" t="b">
            <v>0</v>
          </cell>
          <cell r="AI85575" t="b">
            <v>0</v>
          </cell>
          <cell r="AJ85575" t="b">
            <v>0</v>
          </cell>
          <cell r="AK85575" t="b">
            <v>0</v>
          </cell>
          <cell r="AL85575" t="b">
            <v>0</v>
          </cell>
          <cell r="AM85575" t="b">
            <v>0</v>
          </cell>
          <cell r="AN85575" t="b">
            <v>0</v>
          </cell>
          <cell r="AO85575" t="b">
            <v>0</v>
          </cell>
          <cell r="AP85575" t="b">
            <v>0</v>
          </cell>
          <cell r="AQ85575" t="b">
            <v>0</v>
          </cell>
          <cell r="AR85575" t="b">
            <v>0</v>
          </cell>
          <cell r="AS85575" t="b">
            <v>0</v>
          </cell>
          <cell r="AT85575" t="b">
            <v>0</v>
          </cell>
          <cell r="AU85575" t="b">
            <v>0</v>
          </cell>
          <cell r="AV85575" t="b">
            <v>0</v>
          </cell>
          <cell r="AW85575" t="b">
            <v>0</v>
          </cell>
        </row>
        <row r="85576">
          <cell r="S85576" t="str">
            <v>SANDTOWN-WINCHESTER</v>
          </cell>
          <cell r="AF85576">
            <v>1</v>
          </cell>
          <cell r="AG85576" t="b">
            <v>0</v>
          </cell>
          <cell r="AH85576" t="b">
            <v>0</v>
          </cell>
          <cell r="AI85576" t="b">
            <v>0</v>
          </cell>
          <cell r="AJ85576" t="b">
            <v>0</v>
          </cell>
          <cell r="AK85576" t="b">
            <v>0</v>
          </cell>
          <cell r="AL85576" t="b">
            <v>0</v>
          </cell>
          <cell r="AM85576" t="b">
            <v>0</v>
          </cell>
          <cell r="AN85576" t="b">
            <v>0</v>
          </cell>
          <cell r="AO85576" t="b">
            <v>0</v>
          </cell>
          <cell r="AP85576" t="b">
            <v>0</v>
          </cell>
          <cell r="AQ85576" t="b">
            <v>0</v>
          </cell>
          <cell r="AR85576" t="b">
            <v>0</v>
          </cell>
          <cell r="AS85576" t="b">
            <v>0</v>
          </cell>
          <cell r="AT85576" t="b">
            <v>0</v>
          </cell>
          <cell r="AU85576" t="b">
            <v>0</v>
          </cell>
          <cell r="AV85576" t="b">
            <v>0</v>
          </cell>
          <cell r="AW85576" t="b">
            <v>0</v>
          </cell>
        </row>
        <row r="85577">
          <cell r="S85577" t="str">
            <v>RIDGELY'S DELIGHT</v>
          </cell>
          <cell r="AF85577">
            <v>1</v>
          </cell>
          <cell r="AG85577" t="b">
            <v>0</v>
          </cell>
          <cell r="AH85577" t="b">
            <v>0</v>
          </cell>
          <cell r="AI85577" t="b">
            <v>0</v>
          </cell>
          <cell r="AJ85577" t="b">
            <v>0</v>
          </cell>
          <cell r="AK85577" t="b">
            <v>0</v>
          </cell>
          <cell r="AL85577" t="b">
            <v>0</v>
          </cell>
          <cell r="AM85577" t="b">
            <v>0</v>
          </cell>
          <cell r="AN85577" t="b">
            <v>0</v>
          </cell>
          <cell r="AO85577" t="b">
            <v>0</v>
          </cell>
          <cell r="AP85577" t="b">
            <v>0</v>
          </cell>
          <cell r="AQ85577" t="b">
            <v>0</v>
          </cell>
          <cell r="AR85577" t="b">
            <v>0</v>
          </cell>
          <cell r="AS85577" t="b">
            <v>0</v>
          </cell>
          <cell r="AT85577" t="b">
            <v>0</v>
          </cell>
          <cell r="AU85577" t="b">
            <v>0</v>
          </cell>
          <cell r="AV85577" t="b">
            <v>0</v>
          </cell>
          <cell r="AW85577" t="b">
            <v>0</v>
          </cell>
        </row>
        <row r="85578">
          <cell r="S85578" t="str">
            <v>OLIVER</v>
          </cell>
          <cell r="AF85578">
            <v>1</v>
          </cell>
          <cell r="AG85578" t="b">
            <v>0</v>
          </cell>
          <cell r="AH85578" t="b">
            <v>0</v>
          </cell>
          <cell r="AI85578" t="b">
            <v>0</v>
          </cell>
          <cell r="AJ85578" t="b">
            <v>0</v>
          </cell>
          <cell r="AK85578" t="b">
            <v>0</v>
          </cell>
          <cell r="AL85578" t="b">
            <v>0</v>
          </cell>
          <cell r="AM85578" t="b">
            <v>0</v>
          </cell>
          <cell r="AN85578" t="b">
            <v>0</v>
          </cell>
          <cell r="AO85578" t="b">
            <v>0</v>
          </cell>
          <cell r="AP85578" t="b">
            <v>0</v>
          </cell>
          <cell r="AQ85578" t="b">
            <v>0</v>
          </cell>
          <cell r="AR85578" t="b">
            <v>0</v>
          </cell>
          <cell r="AS85578" t="b">
            <v>0</v>
          </cell>
          <cell r="AT85578" t="b">
            <v>0</v>
          </cell>
          <cell r="AU85578" t="b">
            <v>0</v>
          </cell>
          <cell r="AV85578" t="b">
            <v>0</v>
          </cell>
          <cell r="AW85578" t="b">
            <v>0</v>
          </cell>
        </row>
        <row r="85579">
          <cell r="S85579" t="str">
            <v>SHIPLEY HILL</v>
          </cell>
          <cell r="AF85579">
            <v>1</v>
          </cell>
          <cell r="AG85579" t="b">
            <v>0</v>
          </cell>
          <cell r="AH85579" t="b">
            <v>0</v>
          </cell>
          <cell r="AI85579" t="b">
            <v>0</v>
          </cell>
          <cell r="AJ85579" t="b">
            <v>0</v>
          </cell>
          <cell r="AK85579" t="b">
            <v>0</v>
          </cell>
          <cell r="AL85579" t="b">
            <v>0</v>
          </cell>
          <cell r="AM85579" t="b">
            <v>0</v>
          </cell>
          <cell r="AN85579" t="b">
            <v>0</v>
          </cell>
          <cell r="AO85579" t="b">
            <v>0</v>
          </cell>
          <cell r="AP85579" t="b">
            <v>0</v>
          </cell>
          <cell r="AQ85579" t="b">
            <v>0</v>
          </cell>
          <cell r="AR85579" t="b">
            <v>0</v>
          </cell>
          <cell r="AS85579" t="b">
            <v>0</v>
          </cell>
          <cell r="AT85579" t="b">
            <v>0</v>
          </cell>
          <cell r="AU85579" t="b">
            <v>0</v>
          </cell>
          <cell r="AV85579" t="b">
            <v>0</v>
          </cell>
          <cell r="AW85579" t="b">
            <v>0</v>
          </cell>
        </row>
        <row r="85580">
          <cell r="S85580" t="str">
            <v>ROSEMONT</v>
          </cell>
          <cell r="AF85580">
            <v>1</v>
          </cell>
          <cell r="AG85580" t="b">
            <v>0</v>
          </cell>
          <cell r="AH85580" t="b">
            <v>0</v>
          </cell>
          <cell r="AI85580" t="b">
            <v>0</v>
          </cell>
          <cell r="AJ85580" t="b">
            <v>0</v>
          </cell>
          <cell r="AK85580" t="b">
            <v>0</v>
          </cell>
          <cell r="AL85580" t="b">
            <v>0</v>
          </cell>
          <cell r="AM85580" t="b">
            <v>0</v>
          </cell>
          <cell r="AN85580" t="b">
            <v>0</v>
          </cell>
          <cell r="AO85580" t="b">
            <v>0</v>
          </cell>
          <cell r="AP85580" t="b">
            <v>0</v>
          </cell>
          <cell r="AQ85580" t="b">
            <v>0</v>
          </cell>
          <cell r="AR85580" t="b">
            <v>0</v>
          </cell>
          <cell r="AS85580" t="b">
            <v>0</v>
          </cell>
          <cell r="AT85580" t="b">
            <v>0</v>
          </cell>
          <cell r="AU85580" t="b">
            <v>0</v>
          </cell>
          <cell r="AV85580" t="b">
            <v>0</v>
          </cell>
          <cell r="AW85580" t="b">
            <v>0</v>
          </cell>
        </row>
        <row r="85581">
          <cell r="S85581" t="str">
            <v>CONCERNED CITIZENS OF FOREST P</v>
          </cell>
          <cell r="AF85581">
            <v>1</v>
          </cell>
          <cell r="AG85581" t="b">
            <v>0</v>
          </cell>
          <cell r="AH85581" t="b">
            <v>0</v>
          </cell>
          <cell r="AI85581" t="b">
            <v>0</v>
          </cell>
          <cell r="AJ85581" t="b">
            <v>0</v>
          </cell>
          <cell r="AK85581" t="b">
            <v>0</v>
          </cell>
          <cell r="AL85581" t="b">
            <v>0</v>
          </cell>
          <cell r="AM85581" t="b">
            <v>0</v>
          </cell>
          <cell r="AN85581" t="b">
            <v>0</v>
          </cell>
          <cell r="AO85581" t="b">
            <v>0</v>
          </cell>
          <cell r="AP85581" t="b">
            <v>0</v>
          </cell>
          <cell r="AQ85581" t="b">
            <v>0</v>
          </cell>
          <cell r="AR85581" t="b">
            <v>0</v>
          </cell>
          <cell r="AS85581" t="b">
            <v>0</v>
          </cell>
          <cell r="AT85581" t="b">
            <v>0</v>
          </cell>
          <cell r="AU85581" t="b">
            <v>0</v>
          </cell>
          <cell r="AV85581" t="b">
            <v>0</v>
          </cell>
          <cell r="AW85581" t="b">
            <v>0</v>
          </cell>
        </row>
        <row r="85582">
          <cell r="S85582" t="str">
            <v>BELAIR-EDISON</v>
          </cell>
          <cell r="AF85582">
            <v>1</v>
          </cell>
          <cell r="AG85582" t="b">
            <v>0</v>
          </cell>
          <cell r="AH85582" t="b">
            <v>0</v>
          </cell>
          <cell r="AI85582" t="b">
            <v>0</v>
          </cell>
          <cell r="AJ85582" t="b">
            <v>0</v>
          </cell>
          <cell r="AK85582" t="b">
            <v>0</v>
          </cell>
          <cell r="AL85582" t="b">
            <v>0</v>
          </cell>
          <cell r="AM85582" t="b">
            <v>0</v>
          </cell>
          <cell r="AN85582" t="b">
            <v>0</v>
          </cell>
          <cell r="AO85582" t="b">
            <v>0</v>
          </cell>
          <cell r="AP85582" t="b">
            <v>0</v>
          </cell>
          <cell r="AQ85582" t="b">
            <v>0</v>
          </cell>
          <cell r="AR85582" t="b">
            <v>0</v>
          </cell>
          <cell r="AS85582" t="b">
            <v>0</v>
          </cell>
          <cell r="AT85582" t="b">
            <v>0</v>
          </cell>
          <cell r="AU85582" t="b">
            <v>0</v>
          </cell>
          <cell r="AV85582" t="b">
            <v>0</v>
          </cell>
          <cell r="AW85582" t="b">
            <v>0</v>
          </cell>
        </row>
        <row r="85583">
          <cell r="S85583" t="str">
            <v>WEST HILLS</v>
          </cell>
          <cell r="AF85583">
            <v>1</v>
          </cell>
          <cell r="AG85583" t="b">
            <v>0</v>
          </cell>
          <cell r="AH85583" t="b">
            <v>0</v>
          </cell>
          <cell r="AI85583" t="b">
            <v>0</v>
          </cell>
          <cell r="AJ85583" t="b">
            <v>0</v>
          </cell>
          <cell r="AK85583" t="b">
            <v>0</v>
          </cell>
          <cell r="AL85583" t="b">
            <v>0</v>
          </cell>
          <cell r="AM85583" t="b">
            <v>0</v>
          </cell>
          <cell r="AN85583" t="b">
            <v>0</v>
          </cell>
          <cell r="AO85583" t="b">
            <v>0</v>
          </cell>
          <cell r="AP85583" t="b">
            <v>0</v>
          </cell>
          <cell r="AQ85583" t="b">
            <v>0</v>
          </cell>
          <cell r="AR85583" t="b">
            <v>0</v>
          </cell>
          <cell r="AS85583" t="b">
            <v>0</v>
          </cell>
          <cell r="AT85583" t="b">
            <v>0</v>
          </cell>
          <cell r="AU85583" t="b">
            <v>0</v>
          </cell>
          <cell r="AV85583" t="b">
            <v>0</v>
          </cell>
          <cell r="AW85583" t="b">
            <v>0</v>
          </cell>
        </row>
        <row r="85584">
          <cell r="S85584" t="str">
            <v>EASTERWOOD</v>
          </cell>
          <cell r="AF85584">
            <v>1</v>
          </cell>
          <cell r="AG85584" t="b">
            <v>0</v>
          </cell>
          <cell r="AH85584" t="b">
            <v>0</v>
          </cell>
          <cell r="AI85584" t="b">
            <v>0</v>
          </cell>
          <cell r="AJ85584" t="b">
            <v>0</v>
          </cell>
          <cell r="AK85584" t="b">
            <v>0</v>
          </cell>
          <cell r="AL85584" t="b">
            <v>0</v>
          </cell>
          <cell r="AM85584" t="b">
            <v>0</v>
          </cell>
          <cell r="AN85584" t="b">
            <v>0</v>
          </cell>
          <cell r="AO85584" t="b">
            <v>0</v>
          </cell>
          <cell r="AP85584" t="b">
            <v>0</v>
          </cell>
          <cell r="AQ85584" t="b">
            <v>0</v>
          </cell>
          <cell r="AR85584" t="b">
            <v>0</v>
          </cell>
          <cell r="AS85584" t="b">
            <v>0</v>
          </cell>
          <cell r="AT85584" t="b">
            <v>0</v>
          </cell>
          <cell r="AU85584" t="b">
            <v>0</v>
          </cell>
          <cell r="AV85584" t="b">
            <v>0</v>
          </cell>
          <cell r="AW85584" t="b">
            <v>0</v>
          </cell>
        </row>
        <row r="85585">
          <cell r="S85585" t="str">
            <v>OLIVER</v>
          </cell>
          <cell r="AF85585">
            <v>1</v>
          </cell>
          <cell r="AG85585" t="b">
            <v>0</v>
          </cell>
          <cell r="AH85585" t="b">
            <v>0</v>
          </cell>
          <cell r="AI85585" t="b">
            <v>0</v>
          </cell>
          <cell r="AJ85585" t="b">
            <v>0</v>
          </cell>
          <cell r="AK85585" t="b">
            <v>0</v>
          </cell>
          <cell r="AL85585" t="b">
            <v>0</v>
          </cell>
          <cell r="AM85585" t="b">
            <v>0</v>
          </cell>
          <cell r="AN85585" t="b">
            <v>0</v>
          </cell>
          <cell r="AO85585" t="b">
            <v>0</v>
          </cell>
          <cell r="AP85585" t="b">
            <v>0</v>
          </cell>
          <cell r="AQ85585" t="b">
            <v>0</v>
          </cell>
          <cell r="AR85585" t="b">
            <v>0</v>
          </cell>
          <cell r="AS85585" t="b">
            <v>0</v>
          </cell>
          <cell r="AT85585" t="b">
            <v>0</v>
          </cell>
          <cell r="AU85585" t="b">
            <v>0</v>
          </cell>
          <cell r="AV85585" t="b">
            <v>0</v>
          </cell>
          <cell r="AW85585" t="b">
            <v>0</v>
          </cell>
        </row>
        <row r="85586">
          <cell r="S85586" t="str">
            <v>OLIVER</v>
          </cell>
          <cell r="AF85586">
            <v>1</v>
          </cell>
          <cell r="AG85586" t="b">
            <v>0</v>
          </cell>
          <cell r="AH85586" t="b">
            <v>0</v>
          </cell>
          <cell r="AI85586" t="b">
            <v>0</v>
          </cell>
          <cell r="AJ85586" t="b">
            <v>0</v>
          </cell>
          <cell r="AK85586" t="b">
            <v>0</v>
          </cell>
          <cell r="AL85586" t="b">
            <v>0</v>
          </cell>
          <cell r="AM85586" t="b">
            <v>0</v>
          </cell>
          <cell r="AN85586" t="b">
            <v>0</v>
          </cell>
          <cell r="AO85586" t="b">
            <v>0</v>
          </cell>
          <cell r="AP85586" t="b">
            <v>0</v>
          </cell>
          <cell r="AQ85586" t="b">
            <v>0</v>
          </cell>
          <cell r="AR85586" t="b">
            <v>0</v>
          </cell>
          <cell r="AS85586" t="b">
            <v>0</v>
          </cell>
          <cell r="AT85586" t="b">
            <v>0</v>
          </cell>
          <cell r="AU85586" t="b">
            <v>0</v>
          </cell>
          <cell r="AV85586" t="b">
            <v>0</v>
          </cell>
          <cell r="AW85586" t="b">
            <v>0</v>
          </cell>
        </row>
        <row r="85587">
          <cell r="S85587" t="str">
            <v>BIDDLE STREET</v>
          </cell>
          <cell r="AF85587">
            <v>1</v>
          </cell>
          <cell r="AG85587" t="b">
            <v>0</v>
          </cell>
          <cell r="AH85587" t="b">
            <v>0</v>
          </cell>
          <cell r="AI85587" t="b">
            <v>0</v>
          </cell>
          <cell r="AJ85587" t="b">
            <v>0</v>
          </cell>
          <cell r="AK85587" t="b">
            <v>0</v>
          </cell>
          <cell r="AL85587" t="b">
            <v>0</v>
          </cell>
          <cell r="AM85587" t="b">
            <v>0</v>
          </cell>
          <cell r="AN85587" t="b">
            <v>0</v>
          </cell>
          <cell r="AO85587" t="b">
            <v>0</v>
          </cell>
          <cell r="AP85587" t="b">
            <v>0</v>
          </cell>
          <cell r="AQ85587" t="b">
            <v>0</v>
          </cell>
          <cell r="AR85587" t="b">
            <v>0</v>
          </cell>
          <cell r="AS85587" t="b">
            <v>0</v>
          </cell>
          <cell r="AT85587" t="b">
            <v>0</v>
          </cell>
          <cell r="AU85587" t="b">
            <v>0</v>
          </cell>
          <cell r="AV85587" t="b">
            <v>0</v>
          </cell>
          <cell r="AW85587" t="b">
            <v>0</v>
          </cell>
        </row>
        <row r="85588">
          <cell r="S85588" t="str">
            <v>MILTON-MONTFORD</v>
          </cell>
          <cell r="AF85588">
            <v>1</v>
          </cell>
          <cell r="AG85588" t="b">
            <v>0</v>
          </cell>
          <cell r="AH85588" t="b">
            <v>0</v>
          </cell>
          <cell r="AI85588" t="b">
            <v>0</v>
          </cell>
          <cell r="AJ85588" t="b">
            <v>0</v>
          </cell>
          <cell r="AK85588" t="b">
            <v>0</v>
          </cell>
          <cell r="AL85588" t="b">
            <v>0</v>
          </cell>
          <cell r="AM85588" t="b">
            <v>0</v>
          </cell>
          <cell r="AN85588" t="b">
            <v>0</v>
          </cell>
          <cell r="AO85588" t="b">
            <v>0</v>
          </cell>
          <cell r="AP85588" t="b">
            <v>0</v>
          </cell>
          <cell r="AQ85588" t="b">
            <v>0</v>
          </cell>
          <cell r="AR85588" t="b">
            <v>0</v>
          </cell>
          <cell r="AS85588" t="b">
            <v>0</v>
          </cell>
          <cell r="AT85588" t="b">
            <v>0</v>
          </cell>
          <cell r="AU85588" t="b">
            <v>0</v>
          </cell>
          <cell r="AV85588" t="b">
            <v>0</v>
          </cell>
          <cell r="AW85588" t="b">
            <v>0</v>
          </cell>
        </row>
        <row r="85589">
          <cell r="S85589" t="str">
            <v>MADISON-EASTEND</v>
          </cell>
          <cell r="AF85589">
            <v>1</v>
          </cell>
          <cell r="AG85589" t="b">
            <v>0</v>
          </cell>
          <cell r="AH85589" t="b">
            <v>0</v>
          </cell>
          <cell r="AI85589" t="b">
            <v>0</v>
          </cell>
          <cell r="AJ85589" t="b">
            <v>0</v>
          </cell>
          <cell r="AK85589" t="b">
            <v>0</v>
          </cell>
          <cell r="AL85589" t="b">
            <v>0</v>
          </cell>
          <cell r="AM85589" t="b">
            <v>0</v>
          </cell>
          <cell r="AN85589" t="b">
            <v>0</v>
          </cell>
          <cell r="AO85589" t="b">
            <v>0</v>
          </cell>
          <cell r="AP85589" t="b">
            <v>0</v>
          </cell>
          <cell r="AQ85589" t="b">
            <v>0</v>
          </cell>
          <cell r="AR85589" t="b">
            <v>0</v>
          </cell>
          <cell r="AS85589" t="b">
            <v>0</v>
          </cell>
          <cell r="AT85589" t="b">
            <v>0</v>
          </cell>
          <cell r="AU85589" t="b">
            <v>0</v>
          </cell>
          <cell r="AV85589" t="b">
            <v>0</v>
          </cell>
          <cell r="AW85589" t="b">
            <v>0</v>
          </cell>
        </row>
        <row r="85590">
          <cell r="S85590" t="str">
            <v>MCELDERRY PARK</v>
          </cell>
          <cell r="AF85590">
            <v>1</v>
          </cell>
          <cell r="AG85590" t="b">
            <v>0</v>
          </cell>
          <cell r="AH85590" t="b">
            <v>0</v>
          </cell>
          <cell r="AI85590" t="b">
            <v>0</v>
          </cell>
          <cell r="AJ85590" t="b">
            <v>0</v>
          </cell>
          <cell r="AK85590" t="b">
            <v>0</v>
          </cell>
          <cell r="AL85590" t="b">
            <v>0</v>
          </cell>
          <cell r="AM85590" t="b">
            <v>0</v>
          </cell>
          <cell r="AN85590" t="b">
            <v>0</v>
          </cell>
          <cell r="AO85590" t="b">
            <v>0</v>
          </cell>
          <cell r="AP85590" t="b">
            <v>0</v>
          </cell>
          <cell r="AQ85590" t="b">
            <v>0</v>
          </cell>
          <cell r="AR85590" t="b">
            <v>0</v>
          </cell>
          <cell r="AS85590" t="b">
            <v>0</v>
          </cell>
          <cell r="AT85590" t="b">
            <v>0</v>
          </cell>
          <cell r="AU85590" t="b">
            <v>0</v>
          </cell>
          <cell r="AV85590" t="b">
            <v>0</v>
          </cell>
          <cell r="AW85590" t="b">
            <v>0</v>
          </cell>
        </row>
        <row r="85591">
          <cell r="S85591" t="str">
            <v>CENTRAL PARK HEIGHTS</v>
          </cell>
          <cell r="AF85591">
            <v>1</v>
          </cell>
          <cell r="AG85591" t="b">
            <v>0</v>
          </cell>
          <cell r="AH85591" t="b">
            <v>0</v>
          </cell>
          <cell r="AI85591" t="b">
            <v>0</v>
          </cell>
          <cell r="AJ85591" t="b">
            <v>0</v>
          </cell>
          <cell r="AK85591" t="b">
            <v>0</v>
          </cell>
          <cell r="AL85591" t="b">
            <v>0</v>
          </cell>
          <cell r="AM85591" t="b">
            <v>0</v>
          </cell>
          <cell r="AN85591" t="b">
            <v>0</v>
          </cell>
          <cell r="AO85591" t="b">
            <v>0</v>
          </cell>
          <cell r="AP85591" t="b">
            <v>0</v>
          </cell>
          <cell r="AQ85591" t="b">
            <v>0</v>
          </cell>
          <cell r="AR85591" t="b">
            <v>0</v>
          </cell>
          <cell r="AS85591" t="b">
            <v>0</v>
          </cell>
          <cell r="AT85591" t="b">
            <v>0</v>
          </cell>
          <cell r="AU85591" t="b">
            <v>0</v>
          </cell>
          <cell r="AV85591" t="b">
            <v>0</v>
          </cell>
          <cell r="AW85591" t="b">
            <v>0</v>
          </cell>
        </row>
        <row r="85592">
          <cell r="S85592" t="str">
            <v>CENTRAL PARK HEIGHTS</v>
          </cell>
          <cell r="AF85592">
            <v>1</v>
          </cell>
          <cell r="AG85592" t="b">
            <v>0</v>
          </cell>
          <cell r="AH85592" t="b">
            <v>0</v>
          </cell>
          <cell r="AI85592" t="b">
            <v>0</v>
          </cell>
          <cell r="AJ85592" t="b">
            <v>0</v>
          </cell>
          <cell r="AK85592" t="b">
            <v>0</v>
          </cell>
          <cell r="AL85592" t="b">
            <v>0</v>
          </cell>
          <cell r="AM85592" t="b">
            <v>0</v>
          </cell>
          <cell r="AN85592" t="b">
            <v>0</v>
          </cell>
          <cell r="AO85592" t="b">
            <v>0</v>
          </cell>
          <cell r="AP85592" t="b">
            <v>0</v>
          </cell>
          <cell r="AQ85592" t="b">
            <v>0</v>
          </cell>
          <cell r="AR85592" t="b">
            <v>0</v>
          </cell>
          <cell r="AS85592" t="b">
            <v>0</v>
          </cell>
          <cell r="AT85592" t="b">
            <v>0</v>
          </cell>
          <cell r="AU85592" t="b">
            <v>0</v>
          </cell>
          <cell r="AV85592" t="b">
            <v>0</v>
          </cell>
          <cell r="AW85592" t="b">
            <v>0</v>
          </cell>
        </row>
        <row r="85593">
          <cell r="S85593" t="str">
            <v>CENTRAL PARK HEIGHTS</v>
          </cell>
          <cell r="AF85593">
            <v>1</v>
          </cell>
          <cell r="AG85593" t="b">
            <v>0</v>
          </cell>
          <cell r="AH85593" t="b">
            <v>0</v>
          </cell>
          <cell r="AI85593" t="b">
            <v>0</v>
          </cell>
          <cell r="AJ85593" t="b">
            <v>0</v>
          </cell>
          <cell r="AK85593" t="b">
            <v>0</v>
          </cell>
          <cell r="AL85593" t="b">
            <v>0</v>
          </cell>
          <cell r="AM85593" t="b">
            <v>0</v>
          </cell>
          <cell r="AN85593" t="b">
            <v>0</v>
          </cell>
          <cell r="AO85593" t="b">
            <v>0</v>
          </cell>
          <cell r="AP85593" t="b">
            <v>0</v>
          </cell>
          <cell r="AQ85593" t="b">
            <v>0</v>
          </cell>
          <cell r="AR85593" t="b">
            <v>0</v>
          </cell>
          <cell r="AS85593" t="b">
            <v>0</v>
          </cell>
          <cell r="AT85593" t="b">
            <v>0</v>
          </cell>
          <cell r="AU85593" t="b">
            <v>0</v>
          </cell>
          <cell r="AV85593" t="b">
            <v>0</v>
          </cell>
          <cell r="AW85593" t="b">
            <v>0</v>
          </cell>
        </row>
        <row r="85594">
          <cell r="S85594" t="str">
            <v>CENTRAL PARK HEIGHTS</v>
          </cell>
          <cell r="AF85594">
            <v>1</v>
          </cell>
          <cell r="AG85594" t="b">
            <v>0</v>
          </cell>
          <cell r="AH85594" t="b">
            <v>0</v>
          </cell>
          <cell r="AI85594" t="b">
            <v>0</v>
          </cell>
          <cell r="AJ85594" t="b">
            <v>0</v>
          </cell>
          <cell r="AK85594" t="b">
            <v>0</v>
          </cell>
          <cell r="AL85594" t="b">
            <v>0</v>
          </cell>
          <cell r="AM85594" t="b">
            <v>0</v>
          </cell>
          <cell r="AN85594" t="b">
            <v>0</v>
          </cell>
          <cell r="AO85594" t="b">
            <v>0</v>
          </cell>
          <cell r="AP85594" t="b">
            <v>0</v>
          </cell>
          <cell r="AQ85594" t="b">
            <v>0</v>
          </cell>
          <cell r="AR85594" t="b">
            <v>0</v>
          </cell>
          <cell r="AS85594" t="b">
            <v>0</v>
          </cell>
          <cell r="AT85594" t="b">
            <v>0</v>
          </cell>
          <cell r="AU85594" t="b">
            <v>0</v>
          </cell>
          <cell r="AV85594" t="b">
            <v>0</v>
          </cell>
          <cell r="AW85594" t="b">
            <v>0</v>
          </cell>
        </row>
        <row r="85595">
          <cell r="S85595" t="str">
            <v>CENTRAL PARK HEIGHTS</v>
          </cell>
          <cell r="AF85595">
            <v>1</v>
          </cell>
          <cell r="AG85595" t="b">
            <v>0</v>
          </cell>
          <cell r="AH85595" t="b">
            <v>0</v>
          </cell>
          <cell r="AI85595" t="b">
            <v>0</v>
          </cell>
          <cell r="AJ85595" t="b">
            <v>0</v>
          </cell>
          <cell r="AK85595" t="b">
            <v>0</v>
          </cell>
          <cell r="AL85595" t="b">
            <v>0</v>
          </cell>
          <cell r="AM85595" t="b">
            <v>0</v>
          </cell>
          <cell r="AN85595" t="b">
            <v>0</v>
          </cell>
          <cell r="AO85595" t="b">
            <v>0</v>
          </cell>
          <cell r="AP85595" t="b">
            <v>0</v>
          </cell>
          <cell r="AQ85595" t="b">
            <v>0</v>
          </cell>
          <cell r="AR85595" t="b">
            <v>0</v>
          </cell>
          <cell r="AS85595" t="b">
            <v>0</v>
          </cell>
          <cell r="AT85595" t="b">
            <v>0</v>
          </cell>
          <cell r="AU85595" t="b">
            <v>0</v>
          </cell>
          <cell r="AV85595" t="b">
            <v>0</v>
          </cell>
          <cell r="AW85595" t="b">
            <v>0</v>
          </cell>
        </row>
        <row r="85596">
          <cell r="S85596" t="str">
            <v>CENTRAL PARK HEIGHTS</v>
          </cell>
          <cell r="AF85596">
            <v>1</v>
          </cell>
          <cell r="AG85596" t="b">
            <v>0</v>
          </cell>
          <cell r="AH85596" t="b">
            <v>0</v>
          </cell>
          <cell r="AI85596" t="b">
            <v>0</v>
          </cell>
          <cell r="AJ85596" t="b">
            <v>0</v>
          </cell>
          <cell r="AK85596" t="b">
            <v>0</v>
          </cell>
          <cell r="AL85596" t="b">
            <v>0</v>
          </cell>
          <cell r="AM85596" t="b">
            <v>0</v>
          </cell>
          <cell r="AN85596" t="b">
            <v>0</v>
          </cell>
          <cell r="AO85596" t="b">
            <v>0</v>
          </cell>
          <cell r="AP85596" t="b">
            <v>0</v>
          </cell>
          <cell r="AQ85596" t="b">
            <v>0</v>
          </cell>
          <cell r="AR85596" t="b">
            <v>0</v>
          </cell>
          <cell r="AS85596" t="b">
            <v>0</v>
          </cell>
          <cell r="AT85596" t="b">
            <v>0</v>
          </cell>
          <cell r="AU85596" t="b">
            <v>0</v>
          </cell>
          <cell r="AV85596" t="b">
            <v>0</v>
          </cell>
          <cell r="AW85596" t="b">
            <v>0</v>
          </cell>
        </row>
        <row r="85597">
          <cell r="S85597" t="str">
            <v>CENTRAL PARK HEIGHTS</v>
          </cell>
          <cell r="AF85597">
            <v>1</v>
          </cell>
          <cell r="AG85597" t="b">
            <v>0</v>
          </cell>
          <cell r="AH85597" t="b">
            <v>0</v>
          </cell>
          <cell r="AI85597" t="b">
            <v>0</v>
          </cell>
          <cell r="AJ85597" t="b">
            <v>0</v>
          </cell>
          <cell r="AK85597" t="b">
            <v>0</v>
          </cell>
          <cell r="AL85597" t="b">
            <v>0</v>
          </cell>
          <cell r="AM85597" t="b">
            <v>0</v>
          </cell>
          <cell r="AN85597" t="b">
            <v>0</v>
          </cell>
          <cell r="AO85597" t="b">
            <v>0</v>
          </cell>
          <cell r="AP85597" t="b">
            <v>0</v>
          </cell>
          <cell r="AQ85597" t="b">
            <v>0</v>
          </cell>
          <cell r="AR85597" t="b">
            <v>0</v>
          </cell>
          <cell r="AS85597" t="b">
            <v>0</v>
          </cell>
          <cell r="AT85597" t="b">
            <v>0</v>
          </cell>
          <cell r="AU85597" t="b">
            <v>0</v>
          </cell>
          <cell r="AV85597" t="b">
            <v>0</v>
          </cell>
          <cell r="AW85597" t="b">
            <v>0</v>
          </cell>
        </row>
        <row r="85598">
          <cell r="S85598" t="str">
            <v>CENTRAL PARK HEIGHTS</v>
          </cell>
          <cell r="AF85598">
            <v>1</v>
          </cell>
          <cell r="AG85598" t="b">
            <v>0</v>
          </cell>
          <cell r="AH85598" t="b">
            <v>0</v>
          </cell>
          <cell r="AI85598" t="b">
            <v>0</v>
          </cell>
          <cell r="AJ85598" t="b">
            <v>0</v>
          </cell>
          <cell r="AK85598" t="b">
            <v>0</v>
          </cell>
          <cell r="AL85598" t="b">
            <v>0</v>
          </cell>
          <cell r="AM85598" t="b">
            <v>0</v>
          </cell>
          <cell r="AN85598" t="b">
            <v>0</v>
          </cell>
          <cell r="AO85598" t="b">
            <v>0</v>
          </cell>
          <cell r="AP85598" t="b">
            <v>0</v>
          </cell>
          <cell r="AQ85598" t="b">
            <v>0</v>
          </cell>
          <cell r="AR85598" t="b">
            <v>0</v>
          </cell>
          <cell r="AS85598" t="b">
            <v>0</v>
          </cell>
          <cell r="AT85598" t="b">
            <v>0</v>
          </cell>
          <cell r="AU85598" t="b">
            <v>0</v>
          </cell>
          <cell r="AV85598" t="b">
            <v>0</v>
          </cell>
          <cell r="AW85598" t="b">
            <v>0</v>
          </cell>
        </row>
        <row r="85599">
          <cell r="S85599" t="str">
            <v>CENTRAL PARK HEIGHTS</v>
          </cell>
          <cell r="AF85599">
            <v>1</v>
          </cell>
          <cell r="AG85599" t="b">
            <v>0</v>
          </cell>
          <cell r="AH85599" t="b">
            <v>0</v>
          </cell>
          <cell r="AI85599" t="b">
            <v>0</v>
          </cell>
          <cell r="AJ85599" t="b">
            <v>0</v>
          </cell>
          <cell r="AK85599" t="b">
            <v>0</v>
          </cell>
          <cell r="AL85599" t="b">
            <v>0</v>
          </cell>
          <cell r="AM85599" t="b">
            <v>0</v>
          </cell>
          <cell r="AN85599" t="b">
            <v>0</v>
          </cell>
          <cell r="AO85599" t="b">
            <v>0</v>
          </cell>
          <cell r="AP85599" t="b">
            <v>0</v>
          </cell>
          <cell r="AQ85599" t="b">
            <v>0</v>
          </cell>
          <cell r="AR85599" t="b">
            <v>0</v>
          </cell>
          <cell r="AS85599" t="b">
            <v>0</v>
          </cell>
          <cell r="AT85599" t="b">
            <v>0</v>
          </cell>
          <cell r="AU85599" t="b">
            <v>0</v>
          </cell>
          <cell r="AV85599" t="b">
            <v>0</v>
          </cell>
          <cell r="AW85599" t="b">
            <v>0</v>
          </cell>
        </row>
        <row r="85600">
          <cell r="S85600" t="str">
            <v>CENTRAL PARK HEIGHTS</v>
          </cell>
          <cell r="AF85600">
            <v>1</v>
          </cell>
          <cell r="AG85600" t="b">
            <v>0</v>
          </cell>
          <cell r="AH85600" t="b">
            <v>0</v>
          </cell>
          <cell r="AI85600" t="b">
            <v>0</v>
          </cell>
          <cell r="AJ85600" t="b">
            <v>0</v>
          </cell>
          <cell r="AK85600" t="b">
            <v>0</v>
          </cell>
          <cell r="AL85600" t="b">
            <v>0</v>
          </cell>
          <cell r="AM85600" t="b">
            <v>0</v>
          </cell>
          <cell r="AN85600" t="b">
            <v>0</v>
          </cell>
          <cell r="AO85600" t="b">
            <v>0</v>
          </cell>
          <cell r="AP85600" t="b">
            <v>0</v>
          </cell>
          <cell r="AQ85600" t="b">
            <v>0</v>
          </cell>
          <cell r="AR85600" t="b">
            <v>0</v>
          </cell>
          <cell r="AS85600" t="b">
            <v>0</v>
          </cell>
          <cell r="AT85600" t="b">
            <v>0</v>
          </cell>
          <cell r="AU85600" t="b">
            <v>0</v>
          </cell>
          <cell r="AV85600" t="b">
            <v>0</v>
          </cell>
          <cell r="AW85600" t="b">
            <v>0</v>
          </cell>
        </row>
        <row r="85601">
          <cell r="S85601" t="str">
            <v>PARK CIRCLE</v>
          </cell>
          <cell r="AF85601">
            <v>1</v>
          </cell>
          <cell r="AG85601" t="b">
            <v>0</v>
          </cell>
          <cell r="AH85601" t="b">
            <v>0</v>
          </cell>
          <cell r="AI85601" t="b">
            <v>0</v>
          </cell>
          <cell r="AJ85601" t="b">
            <v>0</v>
          </cell>
          <cell r="AK85601" t="b">
            <v>0</v>
          </cell>
          <cell r="AL85601" t="b">
            <v>0</v>
          </cell>
          <cell r="AM85601" t="b">
            <v>0</v>
          </cell>
          <cell r="AN85601" t="b">
            <v>0</v>
          </cell>
          <cell r="AO85601" t="b">
            <v>0</v>
          </cell>
          <cell r="AP85601" t="b">
            <v>0</v>
          </cell>
          <cell r="AQ85601" t="b">
            <v>0</v>
          </cell>
          <cell r="AR85601" t="b">
            <v>0</v>
          </cell>
          <cell r="AS85601" t="b">
            <v>0</v>
          </cell>
          <cell r="AT85601" t="b">
            <v>0</v>
          </cell>
          <cell r="AU85601" t="b">
            <v>0</v>
          </cell>
          <cell r="AV85601" t="b">
            <v>0</v>
          </cell>
          <cell r="AW85601" t="b">
            <v>0</v>
          </cell>
        </row>
        <row r="85602">
          <cell r="S85602" t="str">
            <v>SANDTOWN-WINCHESTER</v>
          </cell>
          <cell r="AF85602">
            <v>1</v>
          </cell>
          <cell r="AG85602" t="b">
            <v>0</v>
          </cell>
          <cell r="AH85602" t="b">
            <v>0</v>
          </cell>
          <cell r="AI85602" t="b">
            <v>0</v>
          </cell>
          <cell r="AJ85602" t="b">
            <v>0</v>
          </cell>
          <cell r="AK85602" t="b">
            <v>0</v>
          </cell>
          <cell r="AL85602" t="b">
            <v>0</v>
          </cell>
          <cell r="AM85602" t="b">
            <v>0</v>
          </cell>
          <cell r="AN85602" t="b">
            <v>0</v>
          </cell>
          <cell r="AO85602" t="b">
            <v>0</v>
          </cell>
          <cell r="AP85602" t="b">
            <v>0</v>
          </cell>
          <cell r="AQ85602" t="b">
            <v>0</v>
          </cell>
          <cell r="AR85602" t="b">
            <v>0</v>
          </cell>
          <cell r="AS85602" t="b">
            <v>0</v>
          </cell>
          <cell r="AT85602" t="b">
            <v>0</v>
          </cell>
          <cell r="AU85602" t="b">
            <v>0</v>
          </cell>
          <cell r="AV85602" t="b">
            <v>0</v>
          </cell>
          <cell r="AW85602" t="b">
            <v>0</v>
          </cell>
        </row>
        <row r="85603">
          <cell r="S85603" t="str">
            <v>DOLFIELD</v>
          </cell>
          <cell r="AF85603">
            <v>1</v>
          </cell>
          <cell r="AG85603" t="b">
            <v>0</v>
          </cell>
          <cell r="AH85603" t="b">
            <v>0</v>
          </cell>
          <cell r="AI85603" t="b">
            <v>0</v>
          </cell>
          <cell r="AJ85603" t="b">
            <v>0</v>
          </cell>
          <cell r="AK85603" t="b">
            <v>0</v>
          </cell>
          <cell r="AL85603" t="b">
            <v>0</v>
          </cell>
          <cell r="AM85603" t="b">
            <v>0</v>
          </cell>
          <cell r="AN85603" t="b">
            <v>0</v>
          </cell>
          <cell r="AO85603" t="b">
            <v>0</v>
          </cell>
          <cell r="AP85603" t="b">
            <v>0</v>
          </cell>
          <cell r="AQ85603" t="b">
            <v>0</v>
          </cell>
          <cell r="AR85603" t="b">
            <v>0</v>
          </cell>
          <cell r="AS85603" t="b">
            <v>0</v>
          </cell>
          <cell r="AT85603" t="b">
            <v>0</v>
          </cell>
          <cell r="AU85603" t="b">
            <v>0</v>
          </cell>
          <cell r="AV85603" t="b">
            <v>0</v>
          </cell>
          <cell r="AW85603" t="b">
            <v>0</v>
          </cell>
        </row>
        <row r="85604">
          <cell r="S85604" t="str">
            <v>HILLEN</v>
          </cell>
          <cell r="AF85604">
            <v>1</v>
          </cell>
          <cell r="AG85604" t="b">
            <v>0</v>
          </cell>
          <cell r="AH85604" t="b">
            <v>0</v>
          </cell>
          <cell r="AI85604" t="b">
            <v>0</v>
          </cell>
          <cell r="AJ85604" t="b">
            <v>0</v>
          </cell>
          <cell r="AK85604" t="b">
            <v>0</v>
          </cell>
          <cell r="AL85604" t="b">
            <v>0</v>
          </cell>
          <cell r="AM85604" t="b">
            <v>0</v>
          </cell>
          <cell r="AN85604" t="b">
            <v>0</v>
          </cell>
          <cell r="AO85604" t="b">
            <v>0</v>
          </cell>
          <cell r="AP85604" t="b">
            <v>0</v>
          </cell>
          <cell r="AQ85604" t="b">
            <v>0</v>
          </cell>
          <cell r="AR85604" t="b">
            <v>0</v>
          </cell>
          <cell r="AS85604" t="b">
            <v>0</v>
          </cell>
          <cell r="AT85604" t="b">
            <v>0</v>
          </cell>
          <cell r="AU85604" t="b">
            <v>0</v>
          </cell>
          <cell r="AV85604" t="b">
            <v>0</v>
          </cell>
          <cell r="AW85604" t="b">
            <v>0</v>
          </cell>
        </row>
        <row r="85605">
          <cell r="S85605" t="str">
            <v>HARLEM PARK</v>
          </cell>
          <cell r="AF85605">
            <v>1</v>
          </cell>
          <cell r="AG85605" t="b">
            <v>0</v>
          </cell>
          <cell r="AH85605" t="b">
            <v>0</v>
          </cell>
          <cell r="AI85605" t="b">
            <v>0</v>
          </cell>
          <cell r="AJ85605" t="b">
            <v>0</v>
          </cell>
          <cell r="AK85605" t="b">
            <v>0</v>
          </cell>
          <cell r="AL85605" t="b">
            <v>0</v>
          </cell>
          <cell r="AM85605" t="b">
            <v>0</v>
          </cell>
          <cell r="AN85605" t="b">
            <v>0</v>
          </cell>
          <cell r="AO85605" t="b">
            <v>0</v>
          </cell>
          <cell r="AP85605" t="b">
            <v>0</v>
          </cell>
          <cell r="AQ85605" t="b">
            <v>0</v>
          </cell>
          <cell r="AR85605" t="b">
            <v>0</v>
          </cell>
          <cell r="AS85605" t="b">
            <v>0</v>
          </cell>
          <cell r="AT85605" t="b">
            <v>0</v>
          </cell>
          <cell r="AU85605" t="b">
            <v>0</v>
          </cell>
          <cell r="AV85605" t="b">
            <v>0</v>
          </cell>
          <cell r="AW85605" t="b">
            <v>0</v>
          </cell>
        </row>
        <row r="85606">
          <cell r="S85606" t="str">
            <v>SHIPLEY HILL</v>
          </cell>
          <cell r="AF85606">
            <v>1</v>
          </cell>
          <cell r="AG85606" t="b">
            <v>0</v>
          </cell>
          <cell r="AH85606" t="b">
            <v>0</v>
          </cell>
          <cell r="AI85606" t="b">
            <v>0</v>
          </cell>
          <cell r="AJ85606" t="b">
            <v>0</v>
          </cell>
          <cell r="AK85606" t="b">
            <v>0</v>
          </cell>
          <cell r="AL85606" t="b">
            <v>0</v>
          </cell>
          <cell r="AM85606" t="b">
            <v>0</v>
          </cell>
          <cell r="AN85606" t="b">
            <v>0</v>
          </cell>
          <cell r="AO85606" t="b">
            <v>0</v>
          </cell>
          <cell r="AP85606" t="b">
            <v>0</v>
          </cell>
          <cell r="AQ85606" t="b">
            <v>0</v>
          </cell>
          <cell r="AR85606" t="b">
            <v>0</v>
          </cell>
          <cell r="AS85606" t="b">
            <v>0</v>
          </cell>
          <cell r="AT85606" t="b">
            <v>0</v>
          </cell>
          <cell r="AU85606" t="b">
            <v>0</v>
          </cell>
          <cell r="AV85606" t="b">
            <v>0</v>
          </cell>
          <cell r="AW85606" t="b">
            <v>0</v>
          </cell>
        </row>
        <row r="85607">
          <cell r="S85607" t="str">
            <v>BROOKLYN</v>
          </cell>
          <cell r="AF85607">
            <v>1</v>
          </cell>
          <cell r="AG85607" t="b">
            <v>0</v>
          </cell>
          <cell r="AH85607" t="b">
            <v>0</v>
          </cell>
          <cell r="AI85607" t="b">
            <v>0</v>
          </cell>
          <cell r="AJ85607" t="b">
            <v>0</v>
          </cell>
          <cell r="AK85607" t="b">
            <v>0</v>
          </cell>
          <cell r="AL85607" t="b">
            <v>0</v>
          </cell>
          <cell r="AM85607" t="b">
            <v>0</v>
          </cell>
          <cell r="AN85607" t="b">
            <v>0</v>
          </cell>
          <cell r="AO85607" t="b">
            <v>0</v>
          </cell>
          <cell r="AP85607" t="b">
            <v>0</v>
          </cell>
          <cell r="AQ85607" t="b">
            <v>0</v>
          </cell>
          <cell r="AR85607" t="b">
            <v>0</v>
          </cell>
          <cell r="AS85607" t="b">
            <v>0</v>
          </cell>
          <cell r="AT85607" t="b">
            <v>0</v>
          </cell>
          <cell r="AU85607" t="b">
            <v>0</v>
          </cell>
          <cell r="AV85607" t="b">
            <v>0</v>
          </cell>
          <cell r="AW85607" t="b">
            <v>0</v>
          </cell>
        </row>
        <row r="85608">
          <cell r="S85608" t="str">
            <v>HOWARD PARK</v>
          </cell>
          <cell r="AF85608">
            <v>1</v>
          </cell>
          <cell r="AG85608" t="b">
            <v>0</v>
          </cell>
          <cell r="AH85608" t="b">
            <v>0</v>
          </cell>
          <cell r="AI85608" t="b">
            <v>0</v>
          </cell>
          <cell r="AJ85608" t="b">
            <v>0</v>
          </cell>
          <cell r="AK85608" t="b">
            <v>0</v>
          </cell>
          <cell r="AL85608" t="b">
            <v>0</v>
          </cell>
          <cell r="AM85608" t="b">
            <v>0</v>
          </cell>
          <cell r="AN85608" t="b">
            <v>0</v>
          </cell>
          <cell r="AO85608" t="b">
            <v>0</v>
          </cell>
          <cell r="AP85608" t="b">
            <v>0</v>
          </cell>
          <cell r="AQ85608" t="b">
            <v>0</v>
          </cell>
          <cell r="AR85608" t="b">
            <v>0</v>
          </cell>
          <cell r="AS85608" t="b">
            <v>0</v>
          </cell>
          <cell r="AT85608" t="b">
            <v>0</v>
          </cell>
          <cell r="AU85608" t="b">
            <v>0</v>
          </cell>
          <cell r="AV85608" t="b">
            <v>0</v>
          </cell>
          <cell r="AW85608" t="b">
            <v>0</v>
          </cell>
        </row>
        <row r="85609">
          <cell r="S85609" t="str">
            <v>COLDSTREAM HOMESTEAD MONTEBELL</v>
          </cell>
          <cell r="AF85609">
            <v>1</v>
          </cell>
          <cell r="AG85609" t="b">
            <v>0</v>
          </cell>
          <cell r="AH85609" t="b">
            <v>0</v>
          </cell>
          <cell r="AI85609" t="b">
            <v>0</v>
          </cell>
          <cell r="AJ85609" t="b">
            <v>0</v>
          </cell>
          <cell r="AK85609" t="b">
            <v>0</v>
          </cell>
          <cell r="AL85609" t="b">
            <v>0</v>
          </cell>
          <cell r="AM85609" t="b">
            <v>0</v>
          </cell>
          <cell r="AN85609" t="b">
            <v>0</v>
          </cell>
          <cell r="AO85609" t="b">
            <v>0</v>
          </cell>
          <cell r="AP85609" t="b">
            <v>0</v>
          </cell>
          <cell r="AQ85609" t="b">
            <v>0</v>
          </cell>
          <cell r="AR85609" t="b">
            <v>0</v>
          </cell>
          <cell r="AS85609" t="b">
            <v>0</v>
          </cell>
          <cell r="AT85609" t="b">
            <v>0</v>
          </cell>
          <cell r="AU85609" t="b">
            <v>0</v>
          </cell>
          <cell r="AV85609" t="b">
            <v>0</v>
          </cell>
          <cell r="AW85609" t="b">
            <v>0</v>
          </cell>
        </row>
        <row r="85610">
          <cell r="S85610" t="str">
            <v>FOUR BY FOUR</v>
          </cell>
          <cell r="AF85610">
            <v>1</v>
          </cell>
          <cell r="AG85610" t="b">
            <v>0</v>
          </cell>
          <cell r="AH85610" t="b">
            <v>0</v>
          </cell>
          <cell r="AI85610" t="b">
            <v>0</v>
          </cell>
          <cell r="AJ85610" t="b">
            <v>0</v>
          </cell>
          <cell r="AK85610" t="b">
            <v>0</v>
          </cell>
          <cell r="AL85610" t="b">
            <v>0</v>
          </cell>
          <cell r="AM85610" t="b">
            <v>0</v>
          </cell>
          <cell r="AN85610" t="b">
            <v>0</v>
          </cell>
          <cell r="AO85610" t="b">
            <v>0</v>
          </cell>
          <cell r="AP85610" t="b">
            <v>0</v>
          </cell>
          <cell r="AQ85610" t="b">
            <v>0</v>
          </cell>
          <cell r="AR85610" t="b">
            <v>0</v>
          </cell>
          <cell r="AS85610" t="b">
            <v>0</v>
          </cell>
          <cell r="AT85610" t="b">
            <v>0</v>
          </cell>
          <cell r="AU85610" t="b">
            <v>0</v>
          </cell>
          <cell r="AV85610" t="b">
            <v>0</v>
          </cell>
          <cell r="AW85610" t="b">
            <v>0</v>
          </cell>
        </row>
        <row r="85611">
          <cell r="S85611" t="str">
            <v>SANDTOWN-WINCHESTER</v>
          </cell>
          <cell r="AF85611">
            <v>1</v>
          </cell>
          <cell r="AG85611" t="b">
            <v>0</v>
          </cell>
          <cell r="AH85611" t="b">
            <v>0</v>
          </cell>
          <cell r="AI85611" t="b">
            <v>0</v>
          </cell>
          <cell r="AJ85611" t="b">
            <v>0</v>
          </cell>
          <cell r="AK85611" t="b">
            <v>0</v>
          </cell>
          <cell r="AL85611" t="b">
            <v>0</v>
          </cell>
          <cell r="AM85611" t="b">
            <v>0</v>
          </cell>
          <cell r="AN85611" t="b">
            <v>0</v>
          </cell>
          <cell r="AO85611" t="b">
            <v>0</v>
          </cell>
          <cell r="AP85611" t="b">
            <v>0</v>
          </cell>
          <cell r="AQ85611" t="b">
            <v>0</v>
          </cell>
          <cell r="AR85611" t="b">
            <v>0</v>
          </cell>
          <cell r="AS85611" t="b">
            <v>0</v>
          </cell>
          <cell r="AT85611" t="b">
            <v>0</v>
          </cell>
          <cell r="AU85611" t="b">
            <v>0</v>
          </cell>
          <cell r="AV85611" t="b">
            <v>0</v>
          </cell>
          <cell r="AW85611" t="b">
            <v>0</v>
          </cell>
        </row>
        <row r="85612">
          <cell r="S85612" t="str">
            <v>MILLHILL</v>
          </cell>
          <cell r="AF85612">
            <v>1</v>
          </cell>
          <cell r="AG85612" t="b">
            <v>0</v>
          </cell>
          <cell r="AH85612" t="b">
            <v>0</v>
          </cell>
          <cell r="AI85612" t="b">
            <v>0</v>
          </cell>
          <cell r="AJ85612" t="b">
            <v>0</v>
          </cell>
          <cell r="AK85612" t="b">
            <v>0</v>
          </cell>
          <cell r="AL85612" t="b">
            <v>0</v>
          </cell>
          <cell r="AM85612" t="b">
            <v>0</v>
          </cell>
          <cell r="AN85612" t="b">
            <v>0</v>
          </cell>
          <cell r="AO85612" t="b">
            <v>0</v>
          </cell>
          <cell r="AP85612" t="b">
            <v>0</v>
          </cell>
          <cell r="AQ85612" t="b">
            <v>0</v>
          </cell>
          <cell r="AR85612" t="b">
            <v>0</v>
          </cell>
          <cell r="AS85612" t="b">
            <v>0</v>
          </cell>
          <cell r="AT85612" t="b">
            <v>0</v>
          </cell>
          <cell r="AU85612" t="b">
            <v>0</v>
          </cell>
          <cell r="AV85612" t="b">
            <v>0</v>
          </cell>
          <cell r="AW85612" t="b">
            <v>0</v>
          </cell>
        </row>
        <row r="85613">
          <cell r="S85613" t="str">
            <v>MCELDERRY PARK</v>
          </cell>
          <cell r="AF85613">
            <v>1</v>
          </cell>
          <cell r="AG85613" t="b">
            <v>0</v>
          </cell>
          <cell r="AH85613" t="b">
            <v>0</v>
          </cell>
          <cell r="AI85613" t="b">
            <v>0</v>
          </cell>
          <cell r="AJ85613" t="b">
            <v>0</v>
          </cell>
          <cell r="AK85613" t="b">
            <v>0</v>
          </cell>
          <cell r="AL85613" t="b">
            <v>0</v>
          </cell>
          <cell r="AM85613" t="b">
            <v>0</v>
          </cell>
          <cell r="AN85613" t="b">
            <v>0</v>
          </cell>
          <cell r="AO85613" t="b">
            <v>0</v>
          </cell>
          <cell r="AP85613" t="b">
            <v>0</v>
          </cell>
          <cell r="AQ85613" t="b">
            <v>0</v>
          </cell>
          <cell r="AR85613" t="b">
            <v>0</v>
          </cell>
          <cell r="AS85613" t="b">
            <v>0</v>
          </cell>
          <cell r="AT85613" t="b">
            <v>0</v>
          </cell>
          <cell r="AU85613" t="b">
            <v>0</v>
          </cell>
          <cell r="AV85613" t="b">
            <v>0</v>
          </cell>
          <cell r="AW85613" t="b">
            <v>0</v>
          </cell>
        </row>
        <row r="85614">
          <cell r="S85614" t="str">
            <v>MCELDERRY PARK</v>
          </cell>
          <cell r="AF85614">
            <v>1</v>
          </cell>
          <cell r="AG85614" t="b">
            <v>0</v>
          </cell>
          <cell r="AH85614" t="b">
            <v>0</v>
          </cell>
          <cell r="AI85614" t="b">
            <v>0</v>
          </cell>
          <cell r="AJ85614" t="b">
            <v>0</v>
          </cell>
          <cell r="AK85614" t="b">
            <v>0</v>
          </cell>
          <cell r="AL85614" t="b">
            <v>0</v>
          </cell>
          <cell r="AM85614" t="b">
            <v>0</v>
          </cell>
          <cell r="AN85614" t="b">
            <v>0</v>
          </cell>
          <cell r="AO85614" t="b">
            <v>0</v>
          </cell>
          <cell r="AP85614" t="b">
            <v>0</v>
          </cell>
          <cell r="AQ85614" t="b">
            <v>0</v>
          </cell>
          <cell r="AR85614" t="b">
            <v>0</v>
          </cell>
          <cell r="AS85614" t="b">
            <v>0</v>
          </cell>
          <cell r="AT85614" t="b">
            <v>0</v>
          </cell>
          <cell r="AU85614" t="b">
            <v>0</v>
          </cell>
          <cell r="AV85614" t="b">
            <v>0</v>
          </cell>
          <cell r="AW85614" t="b">
            <v>0</v>
          </cell>
        </row>
        <row r="85615">
          <cell r="S85615" t="str">
            <v>LUCILLE PARK</v>
          </cell>
          <cell r="AF85615">
            <v>1</v>
          </cell>
          <cell r="AG85615" t="b">
            <v>0</v>
          </cell>
          <cell r="AH85615" t="b">
            <v>0</v>
          </cell>
          <cell r="AI85615" t="b">
            <v>0</v>
          </cell>
          <cell r="AJ85615" t="b">
            <v>0</v>
          </cell>
          <cell r="AK85615" t="b">
            <v>0</v>
          </cell>
          <cell r="AL85615" t="b">
            <v>0</v>
          </cell>
          <cell r="AM85615" t="b">
            <v>0</v>
          </cell>
          <cell r="AN85615" t="b">
            <v>0</v>
          </cell>
          <cell r="AO85615" t="b">
            <v>0</v>
          </cell>
          <cell r="AP85615" t="b">
            <v>0</v>
          </cell>
          <cell r="AQ85615" t="b">
            <v>0</v>
          </cell>
          <cell r="AR85615" t="b">
            <v>0</v>
          </cell>
          <cell r="AS85615" t="b">
            <v>0</v>
          </cell>
          <cell r="AT85615" t="b">
            <v>0</v>
          </cell>
          <cell r="AU85615" t="b">
            <v>0</v>
          </cell>
          <cell r="AV85615" t="b">
            <v>0</v>
          </cell>
          <cell r="AW85615" t="b">
            <v>0</v>
          </cell>
        </row>
        <row r="85616">
          <cell r="S85616" t="str">
            <v>LUCILLE PARK</v>
          </cell>
          <cell r="AF85616">
            <v>1</v>
          </cell>
          <cell r="AG85616" t="b">
            <v>0</v>
          </cell>
          <cell r="AH85616" t="b">
            <v>0</v>
          </cell>
          <cell r="AI85616" t="b">
            <v>0</v>
          </cell>
          <cell r="AJ85616" t="b">
            <v>0</v>
          </cell>
          <cell r="AK85616" t="b">
            <v>0</v>
          </cell>
          <cell r="AL85616" t="b">
            <v>0</v>
          </cell>
          <cell r="AM85616" t="b">
            <v>0</v>
          </cell>
          <cell r="AN85616" t="b">
            <v>0</v>
          </cell>
          <cell r="AO85616" t="b">
            <v>0</v>
          </cell>
          <cell r="AP85616" t="b">
            <v>0</v>
          </cell>
          <cell r="AQ85616" t="b">
            <v>0</v>
          </cell>
          <cell r="AR85616" t="b">
            <v>0</v>
          </cell>
          <cell r="AS85616" t="b">
            <v>0</v>
          </cell>
          <cell r="AT85616" t="b">
            <v>0</v>
          </cell>
          <cell r="AU85616" t="b">
            <v>0</v>
          </cell>
          <cell r="AV85616" t="b">
            <v>0</v>
          </cell>
          <cell r="AW85616" t="b">
            <v>0</v>
          </cell>
        </row>
        <row r="85617">
          <cell r="S85617" t="str">
            <v>WALBROOK</v>
          </cell>
          <cell r="AF85617">
            <v>1</v>
          </cell>
          <cell r="AG85617" t="b">
            <v>0</v>
          </cell>
          <cell r="AH85617" t="b">
            <v>0</v>
          </cell>
          <cell r="AI85617" t="b">
            <v>0</v>
          </cell>
          <cell r="AJ85617" t="b">
            <v>0</v>
          </cell>
          <cell r="AK85617" t="b">
            <v>0</v>
          </cell>
          <cell r="AL85617" t="b">
            <v>0</v>
          </cell>
          <cell r="AM85617" t="b">
            <v>0</v>
          </cell>
          <cell r="AN85617" t="b">
            <v>0</v>
          </cell>
          <cell r="AO85617" t="b">
            <v>0</v>
          </cell>
          <cell r="AP85617" t="b">
            <v>0</v>
          </cell>
          <cell r="AQ85617" t="b">
            <v>0</v>
          </cell>
          <cell r="AR85617" t="b">
            <v>0</v>
          </cell>
          <cell r="AS85617" t="b">
            <v>0</v>
          </cell>
          <cell r="AT85617" t="b">
            <v>0</v>
          </cell>
          <cell r="AU85617" t="b">
            <v>0</v>
          </cell>
          <cell r="AV85617" t="b">
            <v>0</v>
          </cell>
          <cell r="AW85617" t="b">
            <v>0</v>
          </cell>
        </row>
        <row r="85618">
          <cell r="S85618" t="str">
            <v>MONDAWMIN</v>
          </cell>
          <cell r="AF85618">
            <v>1</v>
          </cell>
          <cell r="AG85618" t="b">
            <v>0</v>
          </cell>
          <cell r="AH85618" t="b">
            <v>0</v>
          </cell>
          <cell r="AI85618" t="b">
            <v>0</v>
          </cell>
          <cell r="AJ85618" t="b">
            <v>0</v>
          </cell>
          <cell r="AK85618" t="b">
            <v>0</v>
          </cell>
          <cell r="AL85618" t="b">
            <v>0</v>
          </cell>
          <cell r="AM85618" t="b">
            <v>0</v>
          </cell>
          <cell r="AN85618" t="b">
            <v>0</v>
          </cell>
          <cell r="AO85618" t="b">
            <v>0</v>
          </cell>
          <cell r="AP85618" t="b">
            <v>0</v>
          </cell>
          <cell r="AQ85618" t="b">
            <v>0</v>
          </cell>
          <cell r="AR85618" t="b">
            <v>0</v>
          </cell>
          <cell r="AS85618" t="b">
            <v>0</v>
          </cell>
          <cell r="AT85618" t="b">
            <v>0</v>
          </cell>
          <cell r="AU85618" t="b">
            <v>0</v>
          </cell>
          <cell r="AV85618" t="b">
            <v>0</v>
          </cell>
          <cell r="AW85618" t="b">
            <v>0</v>
          </cell>
        </row>
        <row r="85619">
          <cell r="S85619" t="str">
            <v>MONDAWMIN</v>
          </cell>
          <cell r="AF85619">
            <v>1</v>
          </cell>
          <cell r="AG85619" t="b">
            <v>0</v>
          </cell>
          <cell r="AH85619" t="b">
            <v>0</v>
          </cell>
          <cell r="AI85619" t="b">
            <v>0</v>
          </cell>
          <cell r="AJ85619" t="b">
            <v>0</v>
          </cell>
          <cell r="AK85619" t="b">
            <v>0</v>
          </cell>
          <cell r="AL85619" t="b">
            <v>0</v>
          </cell>
          <cell r="AM85619" t="b">
            <v>0</v>
          </cell>
          <cell r="AN85619" t="b">
            <v>0</v>
          </cell>
          <cell r="AO85619" t="b">
            <v>0</v>
          </cell>
          <cell r="AP85619" t="b">
            <v>0</v>
          </cell>
          <cell r="AQ85619" t="b">
            <v>0</v>
          </cell>
          <cell r="AR85619" t="b">
            <v>0</v>
          </cell>
          <cell r="AS85619" t="b">
            <v>0</v>
          </cell>
          <cell r="AT85619" t="b">
            <v>0</v>
          </cell>
          <cell r="AU85619" t="b">
            <v>0</v>
          </cell>
          <cell r="AV85619" t="b">
            <v>0</v>
          </cell>
          <cell r="AW85619" t="b">
            <v>0</v>
          </cell>
        </row>
        <row r="85620">
          <cell r="S85620" t="str">
            <v>CENTRAL PARK HEIGHTS</v>
          </cell>
          <cell r="AF85620">
            <v>1</v>
          </cell>
          <cell r="AG85620" t="b">
            <v>0</v>
          </cell>
          <cell r="AH85620" t="b">
            <v>0</v>
          </cell>
          <cell r="AI85620" t="b">
            <v>0</v>
          </cell>
          <cell r="AJ85620" t="b">
            <v>0</v>
          </cell>
          <cell r="AK85620" t="b">
            <v>0</v>
          </cell>
          <cell r="AL85620" t="b">
            <v>0</v>
          </cell>
          <cell r="AM85620" t="b">
            <v>0</v>
          </cell>
          <cell r="AN85620" t="b">
            <v>0</v>
          </cell>
          <cell r="AO85620" t="b">
            <v>0</v>
          </cell>
          <cell r="AP85620" t="b">
            <v>0</v>
          </cell>
          <cell r="AQ85620" t="b">
            <v>0</v>
          </cell>
          <cell r="AR85620" t="b">
            <v>0</v>
          </cell>
          <cell r="AS85620" t="b">
            <v>0</v>
          </cell>
          <cell r="AT85620" t="b">
            <v>0</v>
          </cell>
          <cell r="AU85620" t="b">
            <v>0</v>
          </cell>
          <cell r="AV85620" t="b">
            <v>0</v>
          </cell>
          <cell r="AW85620" t="b">
            <v>0</v>
          </cell>
        </row>
        <row r="85621">
          <cell r="S85621" t="str">
            <v>CAMERON VILLAGE</v>
          </cell>
          <cell r="AF85621">
            <v>1</v>
          </cell>
          <cell r="AG85621" t="b">
            <v>0</v>
          </cell>
          <cell r="AH85621" t="b">
            <v>0</v>
          </cell>
          <cell r="AI85621" t="b">
            <v>0</v>
          </cell>
          <cell r="AJ85621" t="b">
            <v>0</v>
          </cell>
          <cell r="AK85621" t="b">
            <v>0</v>
          </cell>
          <cell r="AL85621" t="b">
            <v>0</v>
          </cell>
          <cell r="AM85621" t="b">
            <v>0</v>
          </cell>
          <cell r="AN85621" t="b">
            <v>0</v>
          </cell>
          <cell r="AO85621" t="b">
            <v>0</v>
          </cell>
          <cell r="AP85621" t="b">
            <v>0</v>
          </cell>
          <cell r="AQ85621" t="b">
            <v>0</v>
          </cell>
          <cell r="AR85621" t="b">
            <v>0</v>
          </cell>
          <cell r="AS85621" t="b">
            <v>0</v>
          </cell>
          <cell r="AT85621" t="b">
            <v>0</v>
          </cell>
          <cell r="AU85621" t="b">
            <v>0</v>
          </cell>
          <cell r="AV85621" t="b">
            <v>0</v>
          </cell>
          <cell r="AW85621" t="b">
            <v>0</v>
          </cell>
        </row>
        <row r="85622">
          <cell r="S85622" t="str">
            <v>HANLON-LONGWOOD</v>
          </cell>
          <cell r="AF85622">
            <v>1</v>
          </cell>
          <cell r="AG85622" t="b">
            <v>0</v>
          </cell>
          <cell r="AH85622" t="b">
            <v>0</v>
          </cell>
          <cell r="AI85622" t="b">
            <v>0</v>
          </cell>
          <cell r="AJ85622" t="b">
            <v>0</v>
          </cell>
          <cell r="AK85622" t="b">
            <v>0</v>
          </cell>
          <cell r="AL85622" t="b">
            <v>0</v>
          </cell>
          <cell r="AM85622" t="b">
            <v>0</v>
          </cell>
          <cell r="AN85622" t="b">
            <v>0</v>
          </cell>
          <cell r="AO85622" t="b">
            <v>0</v>
          </cell>
          <cell r="AP85622" t="b">
            <v>0</v>
          </cell>
          <cell r="AQ85622" t="b">
            <v>0</v>
          </cell>
          <cell r="AR85622" t="b">
            <v>0</v>
          </cell>
          <cell r="AS85622" t="b">
            <v>0</v>
          </cell>
          <cell r="AT85622" t="b">
            <v>0</v>
          </cell>
          <cell r="AU85622" t="b">
            <v>0</v>
          </cell>
          <cell r="AV85622" t="b">
            <v>0</v>
          </cell>
          <cell r="AW85622" t="b">
            <v>0</v>
          </cell>
        </row>
        <row r="85623">
          <cell r="S85623" t="str">
            <v>RESERVOIR HILL</v>
          </cell>
          <cell r="AF85623">
            <v>1</v>
          </cell>
          <cell r="AG85623" t="b">
            <v>0</v>
          </cell>
          <cell r="AH85623" t="b">
            <v>0</v>
          </cell>
          <cell r="AI85623" t="b">
            <v>0</v>
          </cell>
          <cell r="AJ85623" t="b">
            <v>0</v>
          </cell>
          <cell r="AK85623" t="b">
            <v>0</v>
          </cell>
          <cell r="AL85623" t="b">
            <v>0</v>
          </cell>
          <cell r="AM85623" t="b">
            <v>0</v>
          </cell>
          <cell r="AN85623" t="b">
            <v>0</v>
          </cell>
          <cell r="AO85623" t="b">
            <v>0</v>
          </cell>
          <cell r="AP85623" t="b">
            <v>0</v>
          </cell>
          <cell r="AQ85623" t="b">
            <v>0</v>
          </cell>
          <cell r="AR85623" t="b">
            <v>0</v>
          </cell>
          <cell r="AS85623" t="b">
            <v>0</v>
          </cell>
          <cell r="AT85623" t="b">
            <v>0</v>
          </cell>
          <cell r="AU85623" t="b">
            <v>0</v>
          </cell>
          <cell r="AV85623" t="b">
            <v>0</v>
          </cell>
          <cell r="AW85623" t="b">
            <v>0</v>
          </cell>
        </row>
        <row r="85624">
          <cell r="S85624" t="str">
            <v>COLDSTREAM HOMESTEAD MONTEBELL</v>
          </cell>
          <cell r="AF85624">
            <v>0</v>
          </cell>
          <cell r="AG85624" t="b">
            <v>0</v>
          </cell>
          <cell r="AH85624" t="b">
            <v>0</v>
          </cell>
          <cell r="AI85624" t="b">
            <v>0</v>
          </cell>
          <cell r="AJ85624" t="b">
            <v>0</v>
          </cell>
          <cell r="AK85624" t="b">
            <v>0</v>
          </cell>
          <cell r="AL85624" t="b">
            <v>0</v>
          </cell>
          <cell r="AM85624" t="b">
            <v>0</v>
          </cell>
          <cell r="AN85624" t="b">
            <v>0</v>
          </cell>
          <cell r="AO85624" t="b">
            <v>0</v>
          </cell>
          <cell r="AP85624" t="b">
            <v>0</v>
          </cell>
          <cell r="AQ85624" t="b">
            <v>0</v>
          </cell>
          <cell r="AR85624" t="b">
            <v>0</v>
          </cell>
          <cell r="AS85624" t="b">
            <v>0</v>
          </cell>
          <cell r="AT85624" t="b">
            <v>0</v>
          </cell>
          <cell r="AU85624" t="b">
            <v>0</v>
          </cell>
          <cell r="AV85624" t="b">
            <v>0</v>
          </cell>
          <cell r="AW85624" t="b">
            <v>0</v>
          </cell>
        </row>
        <row r="85625">
          <cell r="S85625" t="str">
            <v>BIDDLE STREET</v>
          </cell>
          <cell r="AF85625">
            <v>1</v>
          </cell>
          <cell r="AG85625" t="b">
            <v>0</v>
          </cell>
          <cell r="AH85625" t="b">
            <v>0</v>
          </cell>
          <cell r="AI85625" t="b">
            <v>0</v>
          </cell>
          <cell r="AJ85625" t="b">
            <v>0</v>
          </cell>
          <cell r="AK85625" t="b">
            <v>0</v>
          </cell>
          <cell r="AL85625" t="b">
            <v>0</v>
          </cell>
          <cell r="AM85625" t="b">
            <v>0</v>
          </cell>
          <cell r="AN85625" t="b">
            <v>0</v>
          </cell>
          <cell r="AO85625" t="b">
            <v>0</v>
          </cell>
          <cell r="AP85625" t="b">
            <v>0</v>
          </cell>
          <cell r="AQ85625" t="b">
            <v>0</v>
          </cell>
          <cell r="AR85625" t="b">
            <v>0</v>
          </cell>
          <cell r="AS85625" t="b">
            <v>0</v>
          </cell>
          <cell r="AT85625" t="b">
            <v>0</v>
          </cell>
          <cell r="AU85625" t="b">
            <v>0</v>
          </cell>
          <cell r="AV85625" t="b">
            <v>0</v>
          </cell>
          <cell r="AW85625" t="b">
            <v>0</v>
          </cell>
        </row>
        <row r="85626">
          <cell r="S85626" t="str">
            <v>MILTON-MONTFORD</v>
          </cell>
          <cell r="AF85626">
            <v>1</v>
          </cell>
          <cell r="AG85626" t="b">
            <v>0</v>
          </cell>
          <cell r="AH85626" t="b">
            <v>0</v>
          </cell>
          <cell r="AI85626" t="b">
            <v>0</v>
          </cell>
          <cell r="AJ85626" t="b">
            <v>0</v>
          </cell>
          <cell r="AK85626" t="b">
            <v>0</v>
          </cell>
          <cell r="AL85626" t="b">
            <v>0</v>
          </cell>
          <cell r="AM85626" t="b">
            <v>0</v>
          </cell>
          <cell r="AN85626" t="b">
            <v>0</v>
          </cell>
          <cell r="AO85626" t="b">
            <v>0</v>
          </cell>
          <cell r="AP85626" t="b">
            <v>0</v>
          </cell>
          <cell r="AQ85626" t="b">
            <v>0</v>
          </cell>
          <cell r="AR85626" t="b">
            <v>0</v>
          </cell>
          <cell r="AS85626" t="b">
            <v>0</v>
          </cell>
          <cell r="AT85626" t="b">
            <v>0</v>
          </cell>
          <cell r="AU85626" t="b">
            <v>0</v>
          </cell>
          <cell r="AV85626" t="b">
            <v>0</v>
          </cell>
          <cell r="AW85626" t="b">
            <v>0</v>
          </cell>
        </row>
        <row r="85627">
          <cell r="S85627" t="str">
            <v>MILTON-MONTFORD</v>
          </cell>
          <cell r="AF85627">
            <v>1</v>
          </cell>
          <cell r="AG85627" t="b">
            <v>0</v>
          </cell>
          <cell r="AH85627" t="b">
            <v>0</v>
          </cell>
          <cell r="AI85627" t="b">
            <v>0</v>
          </cell>
          <cell r="AJ85627" t="b">
            <v>0</v>
          </cell>
          <cell r="AK85627" t="b">
            <v>0</v>
          </cell>
          <cell r="AL85627" t="b">
            <v>0</v>
          </cell>
          <cell r="AM85627" t="b">
            <v>0</v>
          </cell>
          <cell r="AN85627" t="b">
            <v>0</v>
          </cell>
          <cell r="AO85627" t="b">
            <v>0</v>
          </cell>
          <cell r="AP85627" t="b">
            <v>0</v>
          </cell>
          <cell r="AQ85627" t="b">
            <v>0</v>
          </cell>
          <cell r="AR85627" t="b">
            <v>0</v>
          </cell>
          <cell r="AS85627" t="b">
            <v>0</v>
          </cell>
          <cell r="AT85627" t="b">
            <v>0</v>
          </cell>
          <cell r="AU85627" t="b">
            <v>0</v>
          </cell>
          <cell r="AV85627" t="b">
            <v>0</v>
          </cell>
          <cell r="AW85627" t="b">
            <v>0</v>
          </cell>
        </row>
        <row r="85628">
          <cell r="S85628" t="str">
            <v>EASTERWOOD</v>
          </cell>
          <cell r="AF85628">
            <v>1</v>
          </cell>
          <cell r="AG85628" t="b">
            <v>0</v>
          </cell>
          <cell r="AH85628" t="b">
            <v>0</v>
          </cell>
          <cell r="AI85628" t="b">
            <v>0</v>
          </cell>
          <cell r="AJ85628" t="b">
            <v>0</v>
          </cell>
          <cell r="AK85628" t="b">
            <v>0</v>
          </cell>
          <cell r="AL85628" t="b">
            <v>0</v>
          </cell>
          <cell r="AM85628" t="b">
            <v>0</v>
          </cell>
          <cell r="AN85628" t="b">
            <v>0</v>
          </cell>
          <cell r="AO85628" t="b">
            <v>0</v>
          </cell>
          <cell r="AP85628" t="b">
            <v>0</v>
          </cell>
          <cell r="AQ85628" t="b">
            <v>0</v>
          </cell>
          <cell r="AR85628" t="b">
            <v>0</v>
          </cell>
          <cell r="AS85628" t="b">
            <v>0</v>
          </cell>
          <cell r="AT85628" t="b">
            <v>0</v>
          </cell>
          <cell r="AU85628" t="b">
            <v>0</v>
          </cell>
          <cell r="AV85628" t="b">
            <v>0</v>
          </cell>
          <cell r="AW85628" t="b">
            <v>0</v>
          </cell>
        </row>
        <row r="85629">
          <cell r="S85629" t="str">
            <v>FOREST PARK</v>
          </cell>
          <cell r="AF85629">
            <v>1</v>
          </cell>
          <cell r="AG85629" t="b">
            <v>0</v>
          </cell>
          <cell r="AH85629" t="b">
            <v>0</v>
          </cell>
          <cell r="AI85629" t="b">
            <v>0</v>
          </cell>
          <cell r="AJ85629" t="b">
            <v>0</v>
          </cell>
          <cell r="AK85629" t="b">
            <v>0</v>
          </cell>
          <cell r="AL85629" t="b">
            <v>0</v>
          </cell>
          <cell r="AM85629" t="b">
            <v>0</v>
          </cell>
          <cell r="AN85629" t="b">
            <v>0</v>
          </cell>
          <cell r="AO85629" t="b">
            <v>0</v>
          </cell>
          <cell r="AP85629" t="b">
            <v>0</v>
          </cell>
          <cell r="AQ85629" t="b">
            <v>0</v>
          </cell>
          <cell r="AR85629" t="b">
            <v>0</v>
          </cell>
          <cell r="AS85629" t="b">
            <v>0</v>
          </cell>
          <cell r="AT85629" t="b">
            <v>0</v>
          </cell>
          <cell r="AU85629" t="b">
            <v>0</v>
          </cell>
          <cell r="AV85629" t="b">
            <v>0</v>
          </cell>
          <cell r="AW85629" t="b">
            <v>0</v>
          </cell>
        </row>
        <row r="85630">
          <cell r="S85630" t="str">
            <v>WALBROOK</v>
          </cell>
          <cell r="AF85630">
            <v>1</v>
          </cell>
          <cell r="AG85630" t="b">
            <v>0</v>
          </cell>
          <cell r="AH85630" t="b">
            <v>0</v>
          </cell>
          <cell r="AI85630" t="b">
            <v>0</v>
          </cell>
          <cell r="AJ85630" t="b">
            <v>0</v>
          </cell>
          <cell r="AK85630" t="b">
            <v>0</v>
          </cell>
          <cell r="AL85630" t="b">
            <v>0</v>
          </cell>
          <cell r="AM85630" t="b">
            <v>0</v>
          </cell>
          <cell r="AN85630" t="b">
            <v>0</v>
          </cell>
          <cell r="AO85630" t="b">
            <v>0</v>
          </cell>
          <cell r="AP85630" t="b">
            <v>0</v>
          </cell>
          <cell r="AQ85630" t="b">
            <v>0</v>
          </cell>
          <cell r="AR85630" t="b">
            <v>0</v>
          </cell>
          <cell r="AS85630" t="b">
            <v>0</v>
          </cell>
          <cell r="AT85630" t="b">
            <v>0</v>
          </cell>
          <cell r="AU85630" t="b">
            <v>0</v>
          </cell>
          <cell r="AV85630" t="b">
            <v>0</v>
          </cell>
          <cell r="AW85630" t="b">
            <v>0</v>
          </cell>
        </row>
        <row r="85631">
          <cell r="S85631" t="str">
            <v>COLDSTREAM HOMESTEAD MONTEBELL</v>
          </cell>
          <cell r="AF85631">
            <v>1</v>
          </cell>
          <cell r="AG85631" t="b">
            <v>0</v>
          </cell>
          <cell r="AH85631" t="b">
            <v>0</v>
          </cell>
          <cell r="AI85631" t="b">
            <v>0</v>
          </cell>
          <cell r="AJ85631" t="b">
            <v>0</v>
          </cell>
          <cell r="AK85631" t="b">
            <v>0</v>
          </cell>
          <cell r="AL85631" t="b">
            <v>0</v>
          </cell>
          <cell r="AM85631" t="b">
            <v>0</v>
          </cell>
          <cell r="AN85631" t="b">
            <v>0</v>
          </cell>
          <cell r="AO85631" t="b">
            <v>0</v>
          </cell>
          <cell r="AP85631" t="b">
            <v>0</v>
          </cell>
          <cell r="AQ85631" t="b">
            <v>0</v>
          </cell>
          <cell r="AR85631" t="b">
            <v>0</v>
          </cell>
          <cell r="AS85631" t="b">
            <v>0</v>
          </cell>
          <cell r="AT85631" t="b">
            <v>0</v>
          </cell>
          <cell r="AU85631" t="b">
            <v>0</v>
          </cell>
          <cell r="AV85631" t="b">
            <v>0</v>
          </cell>
          <cell r="AW85631" t="b">
            <v>0</v>
          </cell>
        </row>
        <row r="85632">
          <cell r="S85632" t="str">
            <v>FOUR BY FOUR</v>
          </cell>
          <cell r="AF85632">
            <v>0</v>
          </cell>
          <cell r="AG85632" t="b">
            <v>0</v>
          </cell>
          <cell r="AH85632" t="b">
            <v>0</v>
          </cell>
          <cell r="AI85632" t="b">
            <v>0</v>
          </cell>
          <cell r="AJ85632" t="b">
            <v>0</v>
          </cell>
          <cell r="AK85632" t="b">
            <v>0</v>
          </cell>
          <cell r="AL85632" t="b">
            <v>0</v>
          </cell>
          <cell r="AM85632" t="b">
            <v>0</v>
          </cell>
          <cell r="AN85632" t="b">
            <v>0</v>
          </cell>
          <cell r="AO85632" t="b">
            <v>0</v>
          </cell>
          <cell r="AP85632" t="b">
            <v>0</v>
          </cell>
          <cell r="AQ85632" t="b">
            <v>0</v>
          </cell>
          <cell r="AR85632" t="b">
            <v>0</v>
          </cell>
          <cell r="AS85632" t="b">
            <v>0</v>
          </cell>
          <cell r="AT85632" t="b">
            <v>0</v>
          </cell>
          <cell r="AU85632" t="b">
            <v>0</v>
          </cell>
          <cell r="AV85632" t="b">
            <v>0</v>
          </cell>
          <cell r="AW85632" t="b">
            <v>0</v>
          </cell>
        </row>
        <row r="85633">
          <cell r="S85633" t="str">
            <v>FOUR BY FOUR</v>
          </cell>
          <cell r="AF85633">
            <v>1</v>
          </cell>
          <cell r="AG85633" t="b">
            <v>0</v>
          </cell>
          <cell r="AH85633" t="b">
            <v>0</v>
          </cell>
          <cell r="AI85633" t="b">
            <v>0</v>
          </cell>
          <cell r="AJ85633" t="b">
            <v>0</v>
          </cell>
          <cell r="AK85633" t="b">
            <v>0</v>
          </cell>
          <cell r="AL85633" t="b">
            <v>0</v>
          </cell>
          <cell r="AM85633" t="b">
            <v>0</v>
          </cell>
          <cell r="AN85633" t="b">
            <v>0</v>
          </cell>
          <cell r="AO85633" t="b">
            <v>0</v>
          </cell>
          <cell r="AP85633" t="b">
            <v>0</v>
          </cell>
          <cell r="AQ85633" t="b">
            <v>0</v>
          </cell>
          <cell r="AR85633" t="b">
            <v>0</v>
          </cell>
          <cell r="AS85633" t="b">
            <v>0</v>
          </cell>
          <cell r="AT85633" t="b">
            <v>0</v>
          </cell>
          <cell r="AU85633" t="b">
            <v>0</v>
          </cell>
          <cell r="AV85633" t="b">
            <v>0</v>
          </cell>
          <cell r="AW85633" t="b">
            <v>0</v>
          </cell>
        </row>
        <row r="85634">
          <cell r="S85634" t="str">
            <v>BELAIR-PARKSIDE</v>
          </cell>
          <cell r="AF85634">
            <v>1</v>
          </cell>
          <cell r="AG85634" t="b">
            <v>0</v>
          </cell>
          <cell r="AH85634" t="b">
            <v>0</v>
          </cell>
          <cell r="AI85634" t="b">
            <v>0</v>
          </cell>
          <cell r="AJ85634" t="b">
            <v>0</v>
          </cell>
          <cell r="AK85634" t="b">
            <v>0</v>
          </cell>
          <cell r="AL85634" t="b">
            <v>0</v>
          </cell>
          <cell r="AM85634" t="b">
            <v>0</v>
          </cell>
          <cell r="AN85634" t="b">
            <v>0</v>
          </cell>
          <cell r="AO85634" t="b">
            <v>0</v>
          </cell>
          <cell r="AP85634" t="b">
            <v>0</v>
          </cell>
          <cell r="AQ85634" t="b">
            <v>0</v>
          </cell>
          <cell r="AR85634" t="b">
            <v>0</v>
          </cell>
          <cell r="AS85634" t="b">
            <v>0</v>
          </cell>
          <cell r="AT85634" t="b">
            <v>0</v>
          </cell>
          <cell r="AU85634" t="b">
            <v>0</v>
          </cell>
          <cell r="AV85634" t="b">
            <v>0</v>
          </cell>
          <cell r="AW85634" t="b">
            <v>0</v>
          </cell>
        </row>
        <row r="85635">
          <cell r="S85635" t="str">
            <v>ROGNEL HEIGHTS</v>
          </cell>
          <cell r="AF85635">
            <v>1</v>
          </cell>
          <cell r="AG85635" t="b">
            <v>0</v>
          </cell>
          <cell r="AH85635" t="b">
            <v>0</v>
          </cell>
          <cell r="AI85635" t="b">
            <v>0</v>
          </cell>
          <cell r="AJ85635" t="b">
            <v>0</v>
          </cell>
          <cell r="AK85635" t="b">
            <v>0</v>
          </cell>
          <cell r="AL85635" t="b">
            <v>0</v>
          </cell>
          <cell r="AM85635" t="b">
            <v>0</v>
          </cell>
          <cell r="AN85635" t="b">
            <v>0</v>
          </cell>
          <cell r="AO85635" t="b">
            <v>0</v>
          </cell>
          <cell r="AP85635" t="b">
            <v>0</v>
          </cell>
          <cell r="AQ85635" t="b">
            <v>0</v>
          </cell>
          <cell r="AR85635" t="b">
            <v>0</v>
          </cell>
          <cell r="AS85635" t="b">
            <v>0</v>
          </cell>
          <cell r="AT85635" t="b">
            <v>0</v>
          </cell>
          <cell r="AU85635" t="b">
            <v>0</v>
          </cell>
          <cell r="AV85635" t="b">
            <v>0</v>
          </cell>
          <cell r="AW85635" t="b">
            <v>0</v>
          </cell>
        </row>
        <row r="85636">
          <cell r="S85636" t="str">
            <v>EDNOR GARDENS-LAKESIDE</v>
          </cell>
          <cell r="AF85636">
            <v>1</v>
          </cell>
          <cell r="AG85636" t="b">
            <v>0</v>
          </cell>
          <cell r="AH85636" t="b">
            <v>0</v>
          </cell>
          <cell r="AI85636" t="b">
            <v>0</v>
          </cell>
          <cell r="AJ85636" t="b">
            <v>0</v>
          </cell>
          <cell r="AK85636" t="b">
            <v>0</v>
          </cell>
          <cell r="AL85636" t="b">
            <v>0</v>
          </cell>
          <cell r="AM85636" t="b">
            <v>0</v>
          </cell>
          <cell r="AN85636" t="b">
            <v>0</v>
          </cell>
          <cell r="AO85636" t="b">
            <v>0</v>
          </cell>
          <cell r="AP85636" t="b">
            <v>0</v>
          </cell>
          <cell r="AQ85636" t="b">
            <v>0</v>
          </cell>
          <cell r="AR85636" t="b">
            <v>0</v>
          </cell>
          <cell r="AS85636" t="b">
            <v>0</v>
          </cell>
          <cell r="AT85636" t="b">
            <v>0</v>
          </cell>
          <cell r="AU85636" t="b">
            <v>0</v>
          </cell>
          <cell r="AV85636" t="b">
            <v>0</v>
          </cell>
          <cell r="AW85636" t="b">
            <v>0</v>
          </cell>
        </row>
        <row r="85637">
          <cell r="S85637" t="str">
            <v>CYLBURN</v>
          </cell>
          <cell r="AF85637">
            <v>1</v>
          </cell>
          <cell r="AG85637" t="b">
            <v>0</v>
          </cell>
          <cell r="AH85637" t="b">
            <v>0</v>
          </cell>
          <cell r="AI85637" t="b">
            <v>0</v>
          </cell>
          <cell r="AJ85637" t="b">
            <v>0</v>
          </cell>
          <cell r="AK85637" t="b">
            <v>0</v>
          </cell>
          <cell r="AL85637" t="b">
            <v>0</v>
          </cell>
          <cell r="AM85637" t="b">
            <v>0</v>
          </cell>
          <cell r="AN85637" t="b">
            <v>0</v>
          </cell>
          <cell r="AO85637" t="b">
            <v>0</v>
          </cell>
          <cell r="AP85637" t="b">
            <v>0</v>
          </cell>
          <cell r="AQ85637" t="b">
            <v>0</v>
          </cell>
          <cell r="AR85637" t="b">
            <v>0</v>
          </cell>
          <cell r="AS85637" t="b">
            <v>0</v>
          </cell>
          <cell r="AT85637" t="b">
            <v>0</v>
          </cell>
          <cell r="AU85637" t="b">
            <v>0</v>
          </cell>
          <cell r="AV85637" t="b">
            <v>0</v>
          </cell>
          <cell r="AW85637" t="b">
            <v>0</v>
          </cell>
        </row>
        <row r="85638">
          <cell r="S85638" t="str">
            <v>TREMONT</v>
          </cell>
          <cell r="AF85638">
            <v>1</v>
          </cell>
          <cell r="AG85638" t="b">
            <v>0</v>
          </cell>
          <cell r="AH85638" t="b">
            <v>0</v>
          </cell>
          <cell r="AI85638" t="b">
            <v>0</v>
          </cell>
          <cell r="AJ85638" t="b">
            <v>0</v>
          </cell>
          <cell r="AK85638" t="b">
            <v>0</v>
          </cell>
          <cell r="AL85638" t="b">
            <v>0</v>
          </cell>
          <cell r="AM85638" t="b">
            <v>0</v>
          </cell>
          <cell r="AN85638" t="b">
            <v>0</v>
          </cell>
          <cell r="AO85638" t="b">
            <v>0</v>
          </cell>
          <cell r="AP85638" t="b">
            <v>0</v>
          </cell>
          <cell r="AQ85638" t="b">
            <v>0</v>
          </cell>
          <cell r="AR85638" t="b">
            <v>0</v>
          </cell>
          <cell r="AS85638" t="b">
            <v>0</v>
          </cell>
          <cell r="AT85638" t="b">
            <v>0</v>
          </cell>
          <cell r="AU85638" t="b">
            <v>0</v>
          </cell>
          <cell r="AV85638" t="b">
            <v>0</v>
          </cell>
          <cell r="AW85638" t="b">
            <v>0</v>
          </cell>
        </row>
        <row r="85639">
          <cell r="S85639" t="str">
            <v>OLIVER</v>
          </cell>
          <cell r="AF85639">
            <v>1</v>
          </cell>
          <cell r="AG85639" t="b">
            <v>0</v>
          </cell>
          <cell r="AH85639" t="b">
            <v>0</v>
          </cell>
          <cell r="AI85639" t="b">
            <v>0</v>
          </cell>
          <cell r="AJ85639" t="b">
            <v>0</v>
          </cell>
          <cell r="AK85639" t="b">
            <v>0</v>
          </cell>
          <cell r="AL85639" t="b">
            <v>0</v>
          </cell>
          <cell r="AM85639" t="b">
            <v>0</v>
          </cell>
          <cell r="AN85639" t="b">
            <v>0</v>
          </cell>
          <cell r="AO85639" t="b">
            <v>0</v>
          </cell>
          <cell r="AP85639" t="b">
            <v>0</v>
          </cell>
          <cell r="AQ85639" t="b">
            <v>0</v>
          </cell>
          <cell r="AR85639" t="b">
            <v>0</v>
          </cell>
          <cell r="AS85639" t="b">
            <v>0</v>
          </cell>
          <cell r="AT85639" t="b">
            <v>0</v>
          </cell>
          <cell r="AU85639" t="b">
            <v>0</v>
          </cell>
          <cell r="AV85639" t="b">
            <v>0</v>
          </cell>
          <cell r="AW85639" t="b">
            <v>0</v>
          </cell>
        </row>
        <row r="85640">
          <cell r="S85640" t="str">
            <v>MADISON-EASTEND</v>
          </cell>
          <cell r="AF85640">
            <v>1</v>
          </cell>
          <cell r="AG85640" t="b">
            <v>0</v>
          </cell>
          <cell r="AH85640" t="b">
            <v>0</v>
          </cell>
          <cell r="AI85640" t="b">
            <v>0</v>
          </cell>
          <cell r="AJ85640" t="b">
            <v>0</v>
          </cell>
          <cell r="AK85640" t="b">
            <v>0</v>
          </cell>
          <cell r="AL85640" t="b">
            <v>0</v>
          </cell>
          <cell r="AM85640" t="b">
            <v>0</v>
          </cell>
          <cell r="AN85640" t="b">
            <v>0</v>
          </cell>
          <cell r="AO85640" t="b">
            <v>0</v>
          </cell>
          <cell r="AP85640" t="b">
            <v>0</v>
          </cell>
          <cell r="AQ85640" t="b">
            <v>0</v>
          </cell>
          <cell r="AR85640" t="b">
            <v>0</v>
          </cell>
          <cell r="AS85640" t="b">
            <v>0</v>
          </cell>
          <cell r="AT85640" t="b">
            <v>0</v>
          </cell>
          <cell r="AU85640" t="b">
            <v>0</v>
          </cell>
          <cell r="AV85640" t="b">
            <v>0</v>
          </cell>
          <cell r="AW85640" t="b">
            <v>0</v>
          </cell>
        </row>
        <row r="85641">
          <cell r="S85641" t="str">
            <v>MADISON-EASTEND</v>
          </cell>
          <cell r="AF85641">
            <v>1</v>
          </cell>
          <cell r="AG85641" t="b">
            <v>0</v>
          </cell>
          <cell r="AH85641" t="b">
            <v>0</v>
          </cell>
          <cell r="AI85641" t="b">
            <v>0</v>
          </cell>
          <cell r="AJ85641" t="b">
            <v>0</v>
          </cell>
          <cell r="AK85641" t="b">
            <v>0</v>
          </cell>
          <cell r="AL85641" t="b">
            <v>0</v>
          </cell>
          <cell r="AM85641" t="b">
            <v>0</v>
          </cell>
          <cell r="AN85641" t="b">
            <v>0</v>
          </cell>
          <cell r="AO85641" t="b">
            <v>0</v>
          </cell>
          <cell r="AP85641" t="b">
            <v>0</v>
          </cell>
          <cell r="AQ85641" t="b">
            <v>0</v>
          </cell>
          <cell r="AR85641" t="b">
            <v>0</v>
          </cell>
          <cell r="AS85641" t="b">
            <v>0</v>
          </cell>
          <cell r="AT85641" t="b">
            <v>0</v>
          </cell>
          <cell r="AU85641" t="b">
            <v>0</v>
          </cell>
          <cell r="AV85641" t="b">
            <v>0</v>
          </cell>
          <cell r="AW85641" t="b">
            <v>0</v>
          </cell>
        </row>
        <row r="85642">
          <cell r="S85642" t="str">
            <v>LAKELAND</v>
          </cell>
          <cell r="AF85642">
            <v>1</v>
          </cell>
          <cell r="AG85642" t="b">
            <v>0</v>
          </cell>
          <cell r="AH85642" t="b">
            <v>0</v>
          </cell>
          <cell r="AI85642" t="b">
            <v>0</v>
          </cell>
          <cell r="AJ85642" t="b">
            <v>0</v>
          </cell>
          <cell r="AK85642" t="b">
            <v>0</v>
          </cell>
          <cell r="AL85642" t="b">
            <v>0</v>
          </cell>
          <cell r="AM85642" t="b">
            <v>0</v>
          </cell>
          <cell r="AN85642" t="b">
            <v>0</v>
          </cell>
          <cell r="AO85642" t="b">
            <v>0</v>
          </cell>
          <cell r="AP85642" t="b">
            <v>0</v>
          </cell>
          <cell r="AQ85642" t="b">
            <v>0</v>
          </cell>
          <cell r="AR85642" t="b">
            <v>0</v>
          </cell>
          <cell r="AS85642" t="b">
            <v>0</v>
          </cell>
          <cell r="AT85642" t="b">
            <v>0</v>
          </cell>
          <cell r="AU85642" t="b">
            <v>0</v>
          </cell>
          <cell r="AV85642" t="b">
            <v>0</v>
          </cell>
          <cell r="AW85642" t="b">
            <v>0</v>
          </cell>
        </row>
        <row r="85643">
          <cell r="S85643" t="str">
            <v>DRUID HEIGHTS</v>
          </cell>
          <cell r="AF85643">
            <v>0</v>
          </cell>
          <cell r="AG85643" t="b">
            <v>0</v>
          </cell>
          <cell r="AH85643" t="b">
            <v>0</v>
          </cell>
          <cell r="AI85643" t="b">
            <v>0</v>
          </cell>
          <cell r="AJ85643" t="b">
            <v>0</v>
          </cell>
          <cell r="AK85643" t="b">
            <v>0</v>
          </cell>
          <cell r="AL85643" t="b">
            <v>0</v>
          </cell>
          <cell r="AM85643" t="b">
            <v>0</v>
          </cell>
          <cell r="AN85643" t="b">
            <v>0</v>
          </cell>
          <cell r="AO85643" t="b">
            <v>0</v>
          </cell>
          <cell r="AP85643" t="b">
            <v>0</v>
          </cell>
          <cell r="AQ85643" t="b">
            <v>0</v>
          </cell>
          <cell r="AR85643" t="b">
            <v>0</v>
          </cell>
          <cell r="AS85643" t="b">
            <v>0</v>
          </cell>
          <cell r="AT85643" t="b">
            <v>0</v>
          </cell>
          <cell r="AU85643" t="b">
            <v>0</v>
          </cell>
          <cell r="AV85643" t="b">
            <v>0</v>
          </cell>
          <cell r="AW85643" t="b">
            <v>0</v>
          </cell>
        </row>
        <row r="85644">
          <cell r="S85644" t="str">
            <v>DOWNTOWN</v>
          </cell>
          <cell r="AF85644">
            <v>1</v>
          </cell>
          <cell r="AG85644" t="b">
            <v>0</v>
          </cell>
          <cell r="AH85644" t="b">
            <v>0</v>
          </cell>
          <cell r="AI85644" t="b">
            <v>0</v>
          </cell>
          <cell r="AJ85644" t="b">
            <v>0</v>
          </cell>
          <cell r="AK85644" t="b">
            <v>0</v>
          </cell>
          <cell r="AL85644" t="b">
            <v>0</v>
          </cell>
          <cell r="AM85644" t="b">
            <v>0</v>
          </cell>
          <cell r="AN85644" t="b">
            <v>0</v>
          </cell>
          <cell r="AO85644" t="b">
            <v>0</v>
          </cell>
          <cell r="AP85644" t="b">
            <v>0</v>
          </cell>
          <cell r="AQ85644" t="b">
            <v>0</v>
          </cell>
          <cell r="AR85644" t="b">
            <v>0</v>
          </cell>
          <cell r="AS85644" t="b">
            <v>0</v>
          </cell>
          <cell r="AT85644" t="b">
            <v>0</v>
          </cell>
          <cell r="AU85644" t="b">
            <v>0</v>
          </cell>
          <cell r="AV85644" t="b">
            <v>0</v>
          </cell>
          <cell r="AW85644" t="b">
            <v>0</v>
          </cell>
        </row>
        <row r="85645">
          <cell r="S85645" t="str">
            <v>DOWNTOWN</v>
          </cell>
          <cell r="AF85645">
            <v>1</v>
          </cell>
          <cell r="AG85645" t="b">
            <v>0</v>
          </cell>
          <cell r="AH85645" t="b">
            <v>0</v>
          </cell>
          <cell r="AI85645" t="b">
            <v>0</v>
          </cell>
          <cell r="AJ85645" t="b">
            <v>0</v>
          </cell>
          <cell r="AK85645" t="b">
            <v>0</v>
          </cell>
          <cell r="AL85645" t="b">
            <v>0</v>
          </cell>
          <cell r="AM85645" t="b">
            <v>0</v>
          </cell>
          <cell r="AN85645" t="b">
            <v>0</v>
          </cell>
          <cell r="AO85645" t="b">
            <v>0</v>
          </cell>
          <cell r="AP85645" t="b">
            <v>0</v>
          </cell>
          <cell r="AQ85645" t="b">
            <v>0</v>
          </cell>
          <cell r="AR85645" t="b">
            <v>0</v>
          </cell>
          <cell r="AS85645" t="b">
            <v>0</v>
          </cell>
          <cell r="AT85645" t="b">
            <v>0</v>
          </cell>
          <cell r="AU85645" t="b">
            <v>0</v>
          </cell>
          <cell r="AV85645" t="b">
            <v>0</v>
          </cell>
          <cell r="AW85645" t="b">
            <v>0</v>
          </cell>
        </row>
        <row r="85646">
          <cell r="S85646" t="str">
            <v>ELLWOOD PARK/MONUMENT</v>
          </cell>
          <cell r="AF85646">
            <v>1</v>
          </cell>
          <cell r="AG85646" t="b">
            <v>0</v>
          </cell>
          <cell r="AH85646" t="b">
            <v>0</v>
          </cell>
          <cell r="AI85646" t="b">
            <v>0</v>
          </cell>
          <cell r="AJ85646" t="b">
            <v>0</v>
          </cell>
          <cell r="AK85646" t="b">
            <v>0</v>
          </cell>
          <cell r="AL85646" t="b">
            <v>0</v>
          </cell>
          <cell r="AM85646" t="b">
            <v>0</v>
          </cell>
          <cell r="AN85646" t="b">
            <v>0</v>
          </cell>
          <cell r="AO85646" t="b">
            <v>0</v>
          </cell>
          <cell r="AP85646" t="b">
            <v>0</v>
          </cell>
          <cell r="AQ85646" t="b">
            <v>0</v>
          </cell>
          <cell r="AR85646" t="b">
            <v>0</v>
          </cell>
          <cell r="AS85646" t="b">
            <v>0</v>
          </cell>
          <cell r="AT85646" t="b">
            <v>0</v>
          </cell>
          <cell r="AU85646" t="b">
            <v>0</v>
          </cell>
          <cell r="AV85646" t="b">
            <v>0</v>
          </cell>
          <cell r="AW85646" t="b">
            <v>0</v>
          </cell>
        </row>
        <row r="85647">
          <cell r="S85647" t="str">
            <v>KENILWORTH PARK</v>
          </cell>
          <cell r="AF85647">
            <v>0</v>
          </cell>
          <cell r="AG85647" t="b">
            <v>0</v>
          </cell>
          <cell r="AH85647" t="b">
            <v>0</v>
          </cell>
          <cell r="AI85647" t="b">
            <v>0</v>
          </cell>
          <cell r="AJ85647" t="b">
            <v>0</v>
          </cell>
          <cell r="AK85647" t="b">
            <v>0</v>
          </cell>
          <cell r="AL85647" t="b">
            <v>0</v>
          </cell>
          <cell r="AM85647" t="b">
            <v>0</v>
          </cell>
          <cell r="AN85647" t="b">
            <v>0</v>
          </cell>
          <cell r="AO85647" t="b">
            <v>0</v>
          </cell>
          <cell r="AP85647" t="b">
            <v>0</v>
          </cell>
          <cell r="AQ85647" t="b">
            <v>0</v>
          </cell>
          <cell r="AR85647" t="b">
            <v>0</v>
          </cell>
          <cell r="AS85647" t="b">
            <v>0</v>
          </cell>
          <cell r="AT85647" t="b">
            <v>0</v>
          </cell>
          <cell r="AU85647" t="b">
            <v>0</v>
          </cell>
          <cell r="AV85647" t="b">
            <v>0</v>
          </cell>
          <cell r="AW85647" t="b">
            <v>0</v>
          </cell>
        </row>
        <row r="85648">
          <cell r="S85648" t="str">
            <v>ORIGINAL NORTHWOOD</v>
          </cell>
          <cell r="AF85648">
            <v>0</v>
          </cell>
          <cell r="AG85648" t="b">
            <v>0</v>
          </cell>
          <cell r="AH85648" t="b">
            <v>0</v>
          </cell>
          <cell r="AI85648" t="b">
            <v>0</v>
          </cell>
          <cell r="AJ85648" t="b">
            <v>0</v>
          </cell>
          <cell r="AK85648" t="b">
            <v>0</v>
          </cell>
          <cell r="AL85648" t="b">
            <v>0</v>
          </cell>
          <cell r="AM85648" t="b">
            <v>0</v>
          </cell>
          <cell r="AN85648" t="b">
            <v>0</v>
          </cell>
          <cell r="AO85648" t="b">
            <v>0</v>
          </cell>
          <cell r="AP85648" t="b">
            <v>0</v>
          </cell>
          <cell r="AQ85648" t="b">
            <v>0</v>
          </cell>
          <cell r="AR85648" t="b">
            <v>0</v>
          </cell>
          <cell r="AS85648" t="b">
            <v>0</v>
          </cell>
          <cell r="AT85648" t="b">
            <v>0</v>
          </cell>
          <cell r="AU85648" t="b">
            <v>0</v>
          </cell>
          <cell r="AV85648" t="b">
            <v>0</v>
          </cell>
          <cell r="AW85648" t="b">
            <v>0</v>
          </cell>
        </row>
        <row r="85649">
          <cell r="S85649" t="str">
            <v>GLENHAM-BELFORD</v>
          </cell>
          <cell r="AF85649">
            <v>1</v>
          </cell>
          <cell r="AG85649" t="b">
            <v>0</v>
          </cell>
          <cell r="AH85649" t="b">
            <v>0</v>
          </cell>
          <cell r="AI85649" t="b">
            <v>0</v>
          </cell>
          <cell r="AJ85649" t="b">
            <v>0</v>
          </cell>
          <cell r="AK85649" t="b">
            <v>0</v>
          </cell>
          <cell r="AL85649" t="b">
            <v>0</v>
          </cell>
          <cell r="AM85649" t="b">
            <v>0</v>
          </cell>
          <cell r="AN85649" t="b">
            <v>0</v>
          </cell>
          <cell r="AO85649" t="b">
            <v>0</v>
          </cell>
          <cell r="AP85649" t="b">
            <v>0</v>
          </cell>
          <cell r="AQ85649" t="b">
            <v>0</v>
          </cell>
          <cell r="AR85649" t="b">
            <v>0</v>
          </cell>
          <cell r="AS85649" t="b">
            <v>0</v>
          </cell>
          <cell r="AT85649" t="b">
            <v>0</v>
          </cell>
          <cell r="AU85649" t="b">
            <v>0</v>
          </cell>
          <cell r="AV85649" t="b">
            <v>0</v>
          </cell>
          <cell r="AW85649" t="b">
            <v>0</v>
          </cell>
        </row>
        <row r="85650">
          <cell r="S85650" t="str">
            <v>BELAIR-EDISON</v>
          </cell>
          <cell r="AF85650">
            <v>1</v>
          </cell>
          <cell r="AG85650" t="b">
            <v>0</v>
          </cell>
          <cell r="AH85650" t="b">
            <v>0</v>
          </cell>
          <cell r="AI85650" t="b">
            <v>0</v>
          </cell>
          <cell r="AJ85650" t="b">
            <v>0</v>
          </cell>
          <cell r="AK85650" t="b">
            <v>0</v>
          </cell>
          <cell r="AL85650" t="b">
            <v>0</v>
          </cell>
          <cell r="AM85650" t="b">
            <v>0</v>
          </cell>
          <cell r="AN85650" t="b">
            <v>0</v>
          </cell>
          <cell r="AO85650" t="b">
            <v>0</v>
          </cell>
          <cell r="AP85650" t="b">
            <v>0</v>
          </cell>
          <cell r="AQ85650" t="b">
            <v>0</v>
          </cell>
          <cell r="AR85650" t="b">
            <v>0</v>
          </cell>
          <cell r="AS85650" t="b">
            <v>0</v>
          </cell>
          <cell r="AT85650" t="b">
            <v>0</v>
          </cell>
          <cell r="AU85650" t="b">
            <v>0</v>
          </cell>
          <cell r="AV85650" t="b">
            <v>0</v>
          </cell>
          <cell r="AW85650" t="b">
            <v>0</v>
          </cell>
        </row>
        <row r="85651">
          <cell r="S85651" t="str">
            <v>EASTERWOOD</v>
          </cell>
          <cell r="AF85651">
            <v>1</v>
          </cell>
          <cell r="AG85651" t="b">
            <v>0</v>
          </cell>
          <cell r="AH85651" t="b">
            <v>0</v>
          </cell>
          <cell r="AI85651" t="b">
            <v>0</v>
          </cell>
          <cell r="AJ85651" t="b">
            <v>0</v>
          </cell>
          <cell r="AK85651" t="b">
            <v>0</v>
          </cell>
          <cell r="AL85651" t="b">
            <v>0</v>
          </cell>
          <cell r="AM85651" t="b">
            <v>0</v>
          </cell>
          <cell r="AN85651" t="b">
            <v>0</v>
          </cell>
          <cell r="AO85651" t="b">
            <v>0</v>
          </cell>
          <cell r="AP85651" t="b">
            <v>0</v>
          </cell>
          <cell r="AQ85651" t="b">
            <v>0</v>
          </cell>
          <cell r="AR85651" t="b">
            <v>0</v>
          </cell>
          <cell r="AS85651" t="b">
            <v>0</v>
          </cell>
          <cell r="AT85651" t="b">
            <v>0</v>
          </cell>
          <cell r="AU85651" t="b">
            <v>0</v>
          </cell>
          <cell r="AV85651" t="b">
            <v>0</v>
          </cell>
          <cell r="AW85651" t="b">
            <v>0</v>
          </cell>
        </row>
        <row r="85652">
          <cell r="S85652" t="str">
            <v>PENROSE/FAYETTE STREET OUTREAC</v>
          </cell>
          <cell r="AF85652">
            <v>1</v>
          </cell>
          <cell r="AG85652" t="b">
            <v>0</v>
          </cell>
          <cell r="AH85652" t="b">
            <v>0</v>
          </cell>
          <cell r="AI85652" t="b">
            <v>0</v>
          </cell>
          <cell r="AJ85652" t="b">
            <v>0</v>
          </cell>
          <cell r="AK85652" t="b">
            <v>0</v>
          </cell>
          <cell r="AL85652" t="b">
            <v>0</v>
          </cell>
          <cell r="AM85652" t="b">
            <v>0</v>
          </cell>
          <cell r="AN85652" t="b">
            <v>0</v>
          </cell>
          <cell r="AO85652" t="b">
            <v>0</v>
          </cell>
          <cell r="AP85652" t="b">
            <v>0</v>
          </cell>
          <cell r="AQ85652" t="b">
            <v>0</v>
          </cell>
          <cell r="AR85652" t="b">
            <v>0</v>
          </cell>
          <cell r="AS85652" t="b">
            <v>0</v>
          </cell>
          <cell r="AT85652" t="b">
            <v>0</v>
          </cell>
          <cell r="AU85652" t="b">
            <v>0</v>
          </cell>
          <cell r="AV85652" t="b">
            <v>0</v>
          </cell>
          <cell r="AW85652" t="b">
            <v>0</v>
          </cell>
        </row>
        <row r="85653">
          <cell r="S85653" t="str">
            <v>DRUID HEIGHTS</v>
          </cell>
          <cell r="AF85653">
            <v>1</v>
          </cell>
          <cell r="AG85653" t="b">
            <v>0</v>
          </cell>
          <cell r="AH85653" t="b">
            <v>0</v>
          </cell>
          <cell r="AI85653" t="b">
            <v>0</v>
          </cell>
          <cell r="AJ85653" t="b">
            <v>0</v>
          </cell>
          <cell r="AK85653" t="b">
            <v>0</v>
          </cell>
          <cell r="AL85653" t="b">
            <v>0</v>
          </cell>
          <cell r="AM85653" t="b">
            <v>0</v>
          </cell>
          <cell r="AN85653" t="b">
            <v>0</v>
          </cell>
          <cell r="AO85653" t="b">
            <v>0</v>
          </cell>
          <cell r="AP85653" t="b">
            <v>0</v>
          </cell>
          <cell r="AQ85653" t="b">
            <v>0</v>
          </cell>
          <cell r="AR85653" t="b">
            <v>0</v>
          </cell>
          <cell r="AS85653" t="b">
            <v>0</v>
          </cell>
          <cell r="AT85653" t="b">
            <v>0</v>
          </cell>
          <cell r="AU85653" t="b">
            <v>0</v>
          </cell>
          <cell r="AV85653" t="b">
            <v>0</v>
          </cell>
          <cell r="AW85653" t="b">
            <v>0</v>
          </cell>
        </row>
        <row r="85654">
          <cell r="S85654" t="str">
            <v>MIDDLE EAST</v>
          </cell>
          <cell r="AF85654">
            <v>1</v>
          </cell>
          <cell r="AG85654" t="b">
            <v>0</v>
          </cell>
          <cell r="AH85654" t="b">
            <v>0</v>
          </cell>
          <cell r="AI85654" t="b">
            <v>0</v>
          </cell>
          <cell r="AJ85654" t="b">
            <v>0</v>
          </cell>
          <cell r="AK85654" t="b">
            <v>0</v>
          </cell>
          <cell r="AL85654" t="b">
            <v>0</v>
          </cell>
          <cell r="AM85654" t="b">
            <v>0</v>
          </cell>
          <cell r="AN85654" t="b">
            <v>0</v>
          </cell>
          <cell r="AO85654" t="b">
            <v>0</v>
          </cell>
          <cell r="AP85654" t="b">
            <v>0</v>
          </cell>
          <cell r="AQ85654" t="b">
            <v>0</v>
          </cell>
          <cell r="AR85654" t="b">
            <v>0</v>
          </cell>
          <cell r="AS85654" t="b">
            <v>0</v>
          </cell>
          <cell r="AT85654" t="b">
            <v>0</v>
          </cell>
          <cell r="AU85654" t="b">
            <v>0</v>
          </cell>
          <cell r="AV85654" t="b">
            <v>0</v>
          </cell>
          <cell r="AW85654" t="b">
            <v>0</v>
          </cell>
        </row>
        <row r="85655">
          <cell r="S85655" t="str">
            <v>MIDDLE EAST</v>
          </cell>
          <cell r="AF85655">
            <v>1</v>
          </cell>
          <cell r="AG85655" t="b">
            <v>0</v>
          </cell>
          <cell r="AH85655" t="b">
            <v>0</v>
          </cell>
          <cell r="AI85655" t="b">
            <v>0</v>
          </cell>
          <cell r="AJ85655" t="b">
            <v>0</v>
          </cell>
          <cell r="AK85655" t="b">
            <v>0</v>
          </cell>
          <cell r="AL85655" t="b">
            <v>0</v>
          </cell>
          <cell r="AM85655" t="b">
            <v>0</v>
          </cell>
          <cell r="AN85655" t="b">
            <v>0</v>
          </cell>
          <cell r="AO85655" t="b">
            <v>0</v>
          </cell>
          <cell r="AP85655" t="b">
            <v>0</v>
          </cell>
          <cell r="AQ85655" t="b">
            <v>0</v>
          </cell>
          <cell r="AR85655" t="b">
            <v>0</v>
          </cell>
          <cell r="AS85655" t="b">
            <v>0</v>
          </cell>
          <cell r="AT85655" t="b">
            <v>0</v>
          </cell>
          <cell r="AU85655" t="b">
            <v>0</v>
          </cell>
          <cell r="AV85655" t="b">
            <v>0</v>
          </cell>
          <cell r="AW85655" t="b">
            <v>0</v>
          </cell>
        </row>
        <row r="85656">
          <cell r="S85656" t="str">
            <v>MIDDLE EAST</v>
          </cell>
          <cell r="AF85656">
            <v>1</v>
          </cell>
          <cell r="AG85656" t="b">
            <v>0</v>
          </cell>
          <cell r="AH85656" t="b">
            <v>0</v>
          </cell>
          <cell r="AI85656" t="b">
            <v>0</v>
          </cell>
          <cell r="AJ85656" t="b">
            <v>0</v>
          </cell>
          <cell r="AK85656" t="b">
            <v>0</v>
          </cell>
          <cell r="AL85656" t="b">
            <v>0</v>
          </cell>
          <cell r="AM85656" t="b">
            <v>0</v>
          </cell>
          <cell r="AN85656" t="b">
            <v>0</v>
          </cell>
          <cell r="AO85656" t="b">
            <v>0</v>
          </cell>
          <cell r="AP85656" t="b">
            <v>0</v>
          </cell>
          <cell r="AQ85656" t="b">
            <v>0</v>
          </cell>
          <cell r="AR85656" t="b">
            <v>0</v>
          </cell>
          <cell r="AS85656" t="b">
            <v>0</v>
          </cell>
          <cell r="AT85656" t="b">
            <v>0</v>
          </cell>
          <cell r="AU85656" t="b">
            <v>0</v>
          </cell>
          <cell r="AV85656" t="b">
            <v>0</v>
          </cell>
          <cell r="AW85656" t="b">
            <v>0</v>
          </cell>
        </row>
        <row r="85657">
          <cell r="S85657" t="str">
            <v>MIDDLE EAST</v>
          </cell>
          <cell r="AF85657">
            <v>1</v>
          </cell>
          <cell r="AG85657" t="b">
            <v>0</v>
          </cell>
          <cell r="AH85657" t="b">
            <v>0</v>
          </cell>
          <cell r="AI85657" t="b">
            <v>0</v>
          </cell>
          <cell r="AJ85657" t="b">
            <v>0</v>
          </cell>
          <cell r="AK85657" t="b">
            <v>0</v>
          </cell>
          <cell r="AL85657" t="b">
            <v>0</v>
          </cell>
          <cell r="AM85657" t="b">
            <v>0</v>
          </cell>
          <cell r="AN85657" t="b">
            <v>0</v>
          </cell>
          <cell r="AO85657" t="b">
            <v>0</v>
          </cell>
          <cell r="AP85657" t="b">
            <v>0</v>
          </cell>
          <cell r="AQ85657" t="b">
            <v>0</v>
          </cell>
          <cell r="AR85657" t="b">
            <v>0</v>
          </cell>
          <cell r="AS85657" t="b">
            <v>0</v>
          </cell>
          <cell r="AT85657" t="b">
            <v>0</v>
          </cell>
          <cell r="AU85657" t="b">
            <v>0</v>
          </cell>
          <cell r="AV85657" t="b">
            <v>0</v>
          </cell>
          <cell r="AW85657" t="b">
            <v>0</v>
          </cell>
        </row>
        <row r="85658">
          <cell r="S85658" t="str">
            <v>EVERGREEN LAWN</v>
          </cell>
          <cell r="AF85658">
            <v>1</v>
          </cell>
          <cell r="AG85658" t="b">
            <v>0</v>
          </cell>
          <cell r="AH85658" t="b">
            <v>0</v>
          </cell>
          <cell r="AI85658" t="b">
            <v>0</v>
          </cell>
          <cell r="AJ85658" t="b">
            <v>0</v>
          </cell>
          <cell r="AK85658" t="b">
            <v>0</v>
          </cell>
          <cell r="AL85658" t="b">
            <v>0</v>
          </cell>
          <cell r="AM85658" t="b">
            <v>0</v>
          </cell>
          <cell r="AN85658" t="b">
            <v>0</v>
          </cell>
          <cell r="AO85658" t="b">
            <v>0</v>
          </cell>
          <cell r="AP85658" t="b">
            <v>0</v>
          </cell>
          <cell r="AQ85658" t="b">
            <v>0</v>
          </cell>
          <cell r="AR85658" t="b">
            <v>0</v>
          </cell>
          <cell r="AS85658" t="b">
            <v>0</v>
          </cell>
          <cell r="AT85658" t="b">
            <v>0</v>
          </cell>
          <cell r="AU85658" t="b">
            <v>0</v>
          </cell>
          <cell r="AV85658" t="b">
            <v>0</v>
          </cell>
          <cell r="AW85658" t="b">
            <v>0</v>
          </cell>
        </row>
        <row r="85659">
          <cell r="S85659" t="str">
            <v>IRVINGTON</v>
          </cell>
          <cell r="AF85659">
            <v>1</v>
          </cell>
          <cell r="AG85659" t="b">
            <v>0</v>
          </cell>
          <cell r="AH85659" t="b">
            <v>0</v>
          </cell>
          <cell r="AI85659" t="b">
            <v>0</v>
          </cell>
          <cell r="AJ85659" t="b">
            <v>0</v>
          </cell>
          <cell r="AK85659" t="b">
            <v>0</v>
          </cell>
          <cell r="AL85659" t="b">
            <v>0</v>
          </cell>
          <cell r="AM85659" t="b">
            <v>0</v>
          </cell>
          <cell r="AN85659" t="b">
            <v>0</v>
          </cell>
          <cell r="AO85659" t="b">
            <v>0</v>
          </cell>
          <cell r="AP85659" t="b">
            <v>0</v>
          </cell>
          <cell r="AQ85659" t="b">
            <v>0</v>
          </cell>
          <cell r="AR85659" t="b">
            <v>0</v>
          </cell>
          <cell r="AS85659" t="b">
            <v>0</v>
          </cell>
          <cell r="AT85659" t="b">
            <v>0</v>
          </cell>
          <cell r="AU85659" t="b">
            <v>0</v>
          </cell>
          <cell r="AV85659" t="b">
            <v>0</v>
          </cell>
          <cell r="AW85659" t="b">
            <v>0</v>
          </cell>
        </row>
        <row r="85660">
          <cell r="S85660" t="str">
            <v>CALLAWAY-GARRISON</v>
          </cell>
          <cell r="AF85660">
            <v>1</v>
          </cell>
          <cell r="AG85660" t="b">
            <v>0</v>
          </cell>
          <cell r="AH85660" t="b">
            <v>0</v>
          </cell>
          <cell r="AI85660" t="b">
            <v>0</v>
          </cell>
          <cell r="AJ85660" t="b">
            <v>0</v>
          </cell>
          <cell r="AK85660" t="b">
            <v>0</v>
          </cell>
          <cell r="AL85660" t="b">
            <v>0</v>
          </cell>
          <cell r="AM85660" t="b">
            <v>0</v>
          </cell>
          <cell r="AN85660" t="b">
            <v>0</v>
          </cell>
          <cell r="AO85660" t="b">
            <v>0</v>
          </cell>
          <cell r="AP85660" t="b">
            <v>0</v>
          </cell>
          <cell r="AQ85660" t="b">
            <v>0</v>
          </cell>
          <cell r="AR85660" t="b">
            <v>0</v>
          </cell>
          <cell r="AS85660" t="b">
            <v>0</v>
          </cell>
          <cell r="AT85660" t="b">
            <v>0</v>
          </cell>
          <cell r="AU85660" t="b">
            <v>0</v>
          </cell>
          <cell r="AV85660" t="b">
            <v>0</v>
          </cell>
          <cell r="AW85660" t="b">
            <v>0</v>
          </cell>
        </row>
        <row r="85661">
          <cell r="S85661" t="str">
            <v>ASHBURTON</v>
          </cell>
          <cell r="AF85661">
            <v>1</v>
          </cell>
          <cell r="AG85661" t="b">
            <v>0</v>
          </cell>
          <cell r="AH85661" t="b">
            <v>0</v>
          </cell>
          <cell r="AI85661" t="b">
            <v>0</v>
          </cell>
          <cell r="AJ85661" t="b">
            <v>0</v>
          </cell>
          <cell r="AK85661" t="b">
            <v>0</v>
          </cell>
          <cell r="AL85661" t="b">
            <v>0</v>
          </cell>
          <cell r="AM85661" t="b">
            <v>0</v>
          </cell>
          <cell r="AN85661" t="b">
            <v>0</v>
          </cell>
          <cell r="AO85661" t="b">
            <v>0</v>
          </cell>
          <cell r="AP85661" t="b">
            <v>0</v>
          </cell>
          <cell r="AQ85661" t="b">
            <v>0</v>
          </cell>
          <cell r="AR85661" t="b">
            <v>0</v>
          </cell>
          <cell r="AS85661" t="b">
            <v>0</v>
          </cell>
          <cell r="AT85661" t="b">
            <v>0</v>
          </cell>
          <cell r="AU85661" t="b">
            <v>0</v>
          </cell>
          <cell r="AV85661" t="b">
            <v>0</v>
          </cell>
          <cell r="AW85661" t="b">
            <v>0</v>
          </cell>
        </row>
        <row r="85662">
          <cell r="S85662" t="str">
            <v>COLDSTREAM HOMESTEAD MONTEBELL</v>
          </cell>
          <cell r="AF85662">
            <v>1</v>
          </cell>
          <cell r="AG85662" t="b">
            <v>0</v>
          </cell>
          <cell r="AH85662" t="b">
            <v>0</v>
          </cell>
          <cell r="AI85662" t="b">
            <v>0</v>
          </cell>
          <cell r="AJ85662" t="b">
            <v>0</v>
          </cell>
          <cell r="AK85662" t="b">
            <v>0</v>
          </cell>
          <cell r="AL85662" t="b">
            <v>0</v>
          </cell>
          <cell r="AM85662" t="b">
            <v>0</v>
          </cell>
          <cell r="AN85662" t="b">
            <v>0</v>
          </cell>
          <cell r="AO85662" t="b">
            <v>0</v>
          </cell>
          <cell r="AP85662" t="b">
            <v>0</v>
          </cell>
          <cell r="AQ85662" t="b">
            <v>0</v>
          </cell>
          <cell r="AR85662" t="b">
            <v>0</v>
          </cell>
          <cell r="AS85662" t="b">
            <v>0</v>
          </cell>
          <cell r="AT85662" t="b">
            <v>0</v>
          </cell>
          <cell r="AU85662" t="b">
            <v>0</v>
          </cell>
          <cell r="AV85662" t="b">
            <v>0</v>
          </cell>
          <cell r="AW85662" t="b">
            <v>0</v>
          </cell>
        </row>
        <row r="85663">
          <cell r="S85663" t="str">
            <v>COLDSTREAM HOMESTEAD MONTEBELL</v>
          </cell>
          <cell r="AF85663">
            <v>1</v>
          </cell>
          <cell r="AG85663" t="b">
            <v>0</v>
          </cell>
          <cell r="AH85663" t="b">
            <v>0</v>
          </cell>
          <cell r="AI85663" t="b">
            <v>0</v>
          </cell>
          <cell r="AJ85663" t="b">
            <v>0</v>
          </cell>
          <cell r="AK85663" t="b">
            <v>0</v>
          </cell>
          <cell r="AL85663" t="b">
            <v>0</v>
          </cell>
          <cell r="AM85663" t="b">
            <v>0</v>
          </cell>
          <cell r="AN85663" t="b">
            <v>0</v>
          </cell>
          <cell r="AO85663" t="b">
            <v>0</v>
          </cell>
          <cell r="AP85663" t="b">
            <v>0</v>
          </cell>
          <cell r="AQ85663" t="b">
            <v>0</v>
          </cell>
          <cell r="AR85663" t="b">
            <v>0</v>
          </cell>
          <cell r="AS85663" t="b">
            <v>0</v>
          </cell>
          <cell r="AT85663" t="b">
            <v>0</v>
          </cell>
          <cell r="AU85663" t="b">
            <v>0</v>
          </cell>
          <cell r="AV85663" t="b">
            <v>0</v>
          </cell>
          <cell r="AW85663" t="b">
            <v>0</v>
          </cell>
        </row>
        <row r="85664">
          <cell r="S85664" t="str">
            <v>COLDSTREAM HOMESTEAD MONTEBELL</v>
          </cell>
          <cell r="AF85664">
            <v>1</v>
          </cell>
          <cell r="AG85664" t="b">
            <v>0</v>
          </cell>
          <cell r="AH85664" t="b">
            <v>0</v>
          </cell>
          <cell r="AI85664" t="b">
            <v>0</v>
          </cell>
          <cell r="AJ85664" t="b">
            <v>0</v>
          </cell>
          <cell r="AK85664" t="b">
            <v>0</v>
          </cell>
          <cell r="AL85664" t="b">
            <v>0</v>
          </cell>
          <cell r="AM85664" t="b">
            <v>0</v>
          </cell>
          <cell r="AN85664" t="b">
            <v>0</v>
          </cell>
          <cell r="AO85664" t="b">
            <v>0</v>
          </cell>
          <cell r="AP85664" t="b">
            <v>0</v>
          </cell>
          <cell r="AQ85664" t="b">
            <v>0</v>
          </cell>
          <cell r="AR85664" t="b">
            <v>0</v>
          </cell>
          <cell r="AS85664" t="b">
            <v>0</v>
          </cell>
          <cell r="AT85664" t="b">
            <v>0</v>
          </cell>
          <cell r="AU85664" t="b">
            <v>0</v>
          </cell>
          <cell r="AV85664" t="b">
            <v>0</v>
          </cell>
          <cell r="AW85664" t="b">
            <v>0</v>
          </cell>
        </row>
        <row r="85665">
          <cell r="S85665" t="str">
            <v>WOODMERE</v>
          </cell>
          <cell r="AF85665">
            <v>1</v>
          </cell>
          <cell r="AG85665" t="b">
            <v>0</v>
          </cell>
          <cell r="AH85665" t="b">
            <v>0</v>
          </cell>
          <cell r="AI85665" t="b">
            <v>0</v>
          </cell>
          <cell r="AJ85665" t="b">
            <v>0</v>
          </cell>
          <cell r="AK85665" t="b">
            <v>0</v>
          </cell>
          <cell r="AL85665" t="b">
            <v>0</v>
          </cell>
          <cell r="AM85665" t="b">
            <v>0</v>
          </cell>
          <cell r="AN85665" t="b">
            <v>0</v>
          </cell>
          <cell r="AO85665" t="b">
            <v>0</v>
          </cell>
          <cell r="AP85665" t="b">
            <v>0</v>
          </cell>
          <cell r="AQ85665" t="b">
            <v>0</v>
          </cell>
          <cell r="AR85665" t="b">
            <v>0</v>
          </cell>
          <cell r="AS85665" t="b">
            <v>0</v>
          </cell>
          <cell r="AT85665" t="b">
            <v>0</v>
          </cell>
          <cell r="AU85665" t="b">
            <v>0</v>
          </cell>
          <cell r="AV85665" t="b">
            <v>0</v>
          </cell>
          <cell r="AW85665" t="b">
            <v>0</v>
          </cell>
        </row>
        <row r="85666">
          <cell r="S85666" t="str">
            <v>CENTRAL PARK HEIGHTS</v>
          </cell>
          <cell r="AF85666">
            <v>1</v>
          </cell>
          <cell r="AG85666" t="b">
            <v>0</v>
          </cell>
          <cell r="AH85666" t="b">
            <v>0</v>
          </cell>
          <cell r="AI85666" t="b">
            <v>0</v>
          </cell>
          <cell r="AJ85666" t="b">
            <v>0</v>
          </cell>
          <cell r="AK85666" t="b">
            <v>0</v>
          </cell>
          <cell r="AL85666" t="b">
            <v>0</v>
          </cell>
          <cell r="AM85666" t="b">
            <v>0</v>
          </cell>
          <cell r="AN85666" t="b">
            <v>0</v>
          </cell>
          <cell r="AO85666" t="b">
            <v>0</v>
          </cell>
          <cell r="AP85666" t="b">
            <v>0</v>
          </cell>
          <cell r="AQ85666" t="b">
            <v>0</v>
          </cell>
          <cell r="AR85666" t="b">
            <v>0</v>
          </cell>
          <cell r="AS85666" t="b">
            <v>0</v>
          </cell>
          <cell r="AT85666" t="b">
            <v>0</v>
          </cell>
          <cell r="AU85666" t="b">
            <v>0</v>
          </cell>
          <cell r="AV85666" t="b">
            <v>0</v>
          </cell>
          <cell r="AW85666" t="b">
            <v>0</v>
          </cell>
        </row>
        <row r="85667">
          <cell r="S85667" t="str">
            <v>CENTRAL PARK HEIGHTS</v>
          </cell>
          <cell r="AF85667">
            <v>1</v>
          </cell>
          <cell r="AG85667" t="b">
            <v>0</v>
          </cell>
          <cell r="AH85667" t="b">
            <v>0</v>
          </cell>
          <cell r="AI85667" t="b">
            <v>0</v>
          </cell>
          <cell r="AJ85667" t="b">
            <v>0</v>
          </cell>
          <cell r="AK85667" t="b">
            <v>0</v>
          </cell>
          <cell r="AL85667" t="b">
            <v>0</v>
          </cell>
          <cell r="AM85667" t="b">
            <v>0</v>
          </cell>
          <cell r="AN85667" t="b">
            <v>0</v>
          </cell>
          <cell r="AO85667" t="b">
            <v>0</v>
          </cell>
          <cell r="AP85667" t="b">
            <v>0</v>
          </cell>
          <cell r="AQ85667" t="b">
            <v>0</v>
          </cell>
          <cell r="AR85667" t="b">
            <v>0</v>
          </cell>
          <cell r="AS85667" t="b">
            <v>0</v>
          </cell>
          <cell r="AT85667" t="b">
            <v>0</v>
          </cell>
          <cell r="AU85667" t="b">
            <v>0</v>
          </cell>
          <cell r="AV85667" t="b">
            <v>0</v>
          </cell>
          <cell r="AW85667" t="b">
            <v>0</v>
          </cell>
        </row>
        <row r="85668">
          <cell r="S85668" t="str">
            <v>CENTRAL PARK HEIGHTS</v>
          </cell>
          <cell r="AF85668">
            <v>1</v>
          </cell>
          <cell r="AG85668" t="b">
            <v>0</v>
          </cell>
          <cell r="AH85668" t="b">
            <v>0</v>
          </cell>
          <cell r="AI85668" t="b">
            <v>0</v>
          </cell>
          <cell r="AJ85668" t="b">
            <v>0</v>
          </cell>
          <cell r="AK85668" t="b">
            <v>0</v>
          </cell>
          <cell r="AL85668" t="b">
            <v>0</v>
          </cell>
          <cell r="AM85668" t="b">
            <v>0</v>
          </cell>
          <cell r="AN85668" t="b">
            <v>0</v>
          </cell>
          <cell r="AO85668" t="b">
            <v>0</v>
          </cell>
          <cell r="AP85668" t="b">
            <v>0</v>
          </cell>
          <cell r="AQ85668" t="b">
            <v>0</v>
          </cell>
          <cell r="AR85668" t="b">
            <v>0</v>
          </cell>
          <cell r="AS85668" t="b">
            <v>0</v>
          </cell>
          <cell r="AT85668" t="b">
            <v>0</v>
          </cell>
          <cell r="AU85668" t="b">
            <v>0</v>
          </cell>
          <cell r="AV85668" t="b">
            <v>0</v>
          </cell>
          <cell r="AW85668" t="b">
            <v>0</v>
          </cell>
        </row>
        <row r="85669">
          <cell r="S85669" t="str">
            <v>CENTRAL PARK HEIGHTS</v>
          </cell>
          <cell r="AF85669">
            <v>1</v>
          </cell>
          <cell r="AG85669" t="b">
            <v>0</v>
          </cell>
          <cell r="AH85669" t="b">
            <v>0</v>
          </cell>
          <cell r="AI85669" t="b">
            <v>0</v>
          </cell>
          <cell r="AJ85669" t="b">
            <v>0</v>
          </cell>
          <cell r="AK85669" t="b">
            <v>0</v>
          </cell>
          <cell r="AL85669" t="b">
            <v>0</v>
          </cell>
          <cell r="AM85669" t="b">
            <v>0</v>
          </cell>
          <cell r="AN85669" t="b">
            <v>0</v>
          </cell>
          <cell r="AO85669" t="b">
            <v>0</v>
          </cell>
          <cell r="AP85669" t="b">
            <v>0</v>
          </cell>
          <cell r="AQ85669" t="b">
            <v>0</v>
          </cell>
          <cell r="AR85669" t="b">
            <v>0</v>
          </cell>
          <cell r="AS85669" t="b">
            <v>0</v>
          </cell>
          <cell r="AT85669" t="b">
            <v>0</v>
          </cell>
          <cell r="AU85669" t="b">
            <v>0</v>
          </cell>
          <cell r="AV85669" t="b">
            <v>0</v>
          </cell>
          <cell r="AW85669" t="b">
            <v>0</v>
          </cell>
        </row>
        <row r="85670">
          <cell r="S85670" t="str">
            <v>CENTRAL PARK HEIGHTS</v>
          </cell>
          <cell r="AF85670">
            <v>1</v>
          </cell>
          <cell r="AG85670" t="b">
            <v>0</v>
          </cell>
          <cell r="AH85670" t="b">
            <v>0</v>
          </cell>
          <cell r="AI85670" t="b">
            <v>0</v>
          </cell>
          <cell r="AJ85670" t="b">
            <v>0</v>
          </cell>
          <cell r="AK85670" t="b">
            <v>0</v>
          </cell>
          <cell r="AL85670" t="b">
            <v>0</v>
          </cell>
          <cell r="AM85670" t="b">
            <v>0</v>
          </cell>
          <cell r="AN85670" t="b">
            <v>0</v>
          </cell>
          <cell r="AO85670" t="b">
            <v>0</v>
          </cell>
          <cell r="AP85670" t="b">
            <v>0</v>
          </cell>
          <cell r="AQ85670" t="b">
            <v>0</v>
          </cell>
          <cell r="AR85670" t="b">
            <v>0</v>
          </cell>
          <cell r="AS85670" t="b">
            <v>0</v>
          </cell>
          <cell r="AT85670" t="b">
            <v>0</v>
          </cell>
          <cell r="AU85670" t="b">
            <v>0</v>
          </cell>
          <cell r="AV85670" t="b">
            <v>0</v>
          </cell>
          <cell r="AW85670" t="b">
            <v>0</v>
          </cell>
        </row>
        <row r="85671">
          <cell r="S85671" t="str">
            <v>WILSON PARK</v>
          </cell>
          <cell r="AF85671">
            <v>1</v>
          </cell>
          <cell r="AG85671" t="b">
            <v>0</v>
          </cell>
          <cell r="AH85671" t="b">
            <v>0</v>
          </cell>
          <cell r="AI85671" t="b">
            <v>0</v>
          </cell>
          <cell r="AJ85671" t="b">
            <v>0</v>
          </cell>
          <cell r="AK85671" t="b">
            <v>0</v>
          </cell>
          <cell r="AL85671" t="b">
            <v>0</v>
          </cell>
          <cell r="AM85671" t="b">
            <v>0</v>
          </cell>
          <cell r="AN85671" t="b">
            <v>0</v>
          </cell>
          <cell r="AO85671" t="b">
            <v>0</v>
          </cell>
          <cell r="AP85671" t="b">
            <v>0</v>
          </cell>
          <cell r="AQ85671" t="b">
            <v>0</v>
          </cell>
          <cell r="AR85671" t="b">
            <v>0</v>
          </cell>
          <cell r="AS85671" t="b">
            <v>0</v>
          </cell>
          <cell r="AT85671" t="b">
            <v>0</v>
          </cell>
          <cell r="AU85671" t="b">
            <v>0</v>
          </cell>
          <cell r="AV85671" t="b">
            <v>0</v>
          </cell>
          <cell r="AW85671" t="b">
            <v>0</v>
          </cell>
        </row>
        <row r="85672">
          <cell r="S85672" t="str">
            <v>RAMBLEWOOD</v>
          </cell>
          <cell r="AF85672">
            <v>0</v>
          </cell>
          <cell r="AG85672" t="b">
            <v>0</v>
          </cell>
          <cell r="AH85672" t="b">
            <v>0</v>
          </cell>
          <cell r="AI85672" t="b">
            <v>0</v>
          </cell>
          <cell r="AJ85672" t="b">
            <v>0</v>
          </cell>
          <cell r="AK85672" t="b">
            <v>0</v>
          </cell>
          <cell r="AL85672" t="b">
            <v>0</v>
          </cell>
          <cell r="AM85672" t="b">
            <v>0</v>
          </cell>
          <cell r="AN85672" t="b">
            <v>0</v>
          </cell>
          <cell r="AO85672" t="b">
            <v>0</v>
          </cell>
          <cell r="AP85672" t="b">
            <v>0</v>
          </cell>
          <cell r="AQ85672" t="b">
            <v>0</v>
          </cell>
          <cell r="AR85672" t="b">
            <v>0</v>
          </cell>
          <cell r="AS85672" t="b">
            <v>0</v>
          </cell>
          <cell r="AT85672" t="b">
            <v>0</v>
          </cell>
          <cell r="AU85672" t="b">
            <v>0</v>
          </cell>
          <cell r="AV85672" t="b">
            <v>0</v>
          </cell>
          <cell r="AW85672" t="b">
            <v>0</v>
          </cell>
        </row>
        <row r="85673">
          <cell r="S85673" t="str">
            <v>HOWARD PARK</v>
          </cell>
          <cell r="AF85673">
            <v>1</v>
          </cell>
          <cell r="AG85673" t="b">
            <v>0</v>
          </cell>
          <cell r="AH85673" t="b">
            <v>0</v>
          </cell>
          <cell r="AI85673" t="b">
            <v>0</v>
          </cell>
          <cell r="AJ85673" t="b">
            <v>0</v>
          </cell>
          <cell r="AK85673" t="b">
            <v>0</v>
          </cell>
          <cell r="AL85673" t="b">
            <v>0</v>
          </cell>
          <cell r="AM85673" t="b">
            <v>0</v>
          </cell>
          <cell r="AN85673" t="b">
            <v>0</v>
          </cell>
          <cell r="AO85673" t="b">
            <v>0</v>
          </cell>
          <cell r="AP85673" t="b">
            <v>0</v>
          </cell>
          <cell r="AQ85673" t="b">
            <v>0</v>
          </cell>
          <cell r="AR85673" t="b">
            <v>0</v>
          </cell>
          <cell r="AS85673" t="b">
            <v>0</v>
          </cell>
          <cell r="AT85673" t="b">
            <v>0</v>
          </cell>
          <cell r="AU85673" t="b">
            <v>0</v>
          </cell>
          <cell r="AV85673" t="b">
            <v>0</v>
          </cell>
          <cell r="AW85673" t="b">
            <v>0</v>
          </cell>
        </row>
        <row r="85674">
          <cell r="S85674" t="str">
            <v>SAINT JOSEPHS</v>
          </cell>
          <cell r="AF85674">
            <v>1</v>
          </cell>
          <cell r="AG85674" t="b">
            <v>0</v>
          </cell>
          <cell r="AH85674" t="b">
            <v>0</v>
          </cell>
          <cell r="AI85674" t="b">
            <v>0</v>
          </cell>
          <cell r="AJ85674" t="b">
            <v>0</v>
          </cell>
          <cell r="AK85674" t="b">
            <v>0</v>
          </cell>
          <cell r="AL85674" t="b">
            <v>0</v>
          </cell>
          <cell r="AM85674" t="b">
            <v>0</v>
          </cell>
          <cell r="AN85674" t="b">
            <v>0</v>
          </cell>
          <cell r="AO85674" t="b">
            <v>0</v>
          </cell>
          <cell r="AP85674" t="b">
            <v>0</v>
          </cell>
          <cell r="AQ85674" t="b">
            <v>0</v>
          </cell>
          <cell r="AR85674" t="b">
            <v>0</v>
          </cell>
          <cell r="AS85674" t="b">
            <v>0</v>
          </cell>
          <cell r="AT85674" t="b">
            <v>0</v>
          </cell>
          <cell r="AU85674" t="b">
            <v>0</v>
          </cell>
          <cell r="AV85674" t="b">
            <v>0</v>
          </cell>
          <cell r="AW85674" t="b">
            <v>0</v>
          </cell>
        </row>
        <row r="85675">
          <cell r="S85675" t="str">
            <v>PARKVIEW/WOODBROOK</v>
          </cell>
          <cell r="AF85675">
            <v>1</v>
          </cell>
          <cell r="AG85675" t="b">
            <v>0</v>
          </cell>
          <cell r="AH85675" t="b">
            <v>0</v>
          </cell>
          <cell r="AI85675" t="b">
            <v>0</v>
          </cell>
          <cell r="AJ85675" t="b">
            <v>0</v>
          </cell>
          <cell r="AK85675" t="b">
            <v>0</v>
          </cell>
          <cell r="AL85675" t="b">
            <v>0</v>
          </cell>
          <cell r="AM85675" t="b">
            <v>0</v>
          </cell>
          <cell r="AN85675" t="b">
            <v>0</v>
          </cell>
          <cell r="AO85675" t="b">
            <v>0</v>
          </cell>
          <cell r="AP85675" t="b">
            <v>0</v>
          </cell>
          <cell r="AQ85675" t="b">
            <v>0</v>
          </cell>
          <cell r="AR85675" t="b">
            <v>0</v>
          </cell>
          <cell r="AS85675" t="b">
            <v>0</v>
          </cell>
          <cell r="AT85675" t="b">
            <v>0</v>
          </cell>
          <cell r="AU85675" t="b">
            <v>0</v>
          </cell>
          <cell r="AV85675" t="b">
            <v>0</v>
          </cell>
          <cell r="AW85675" t="b">
            <v>0</v>
          </cell>
        </row>
        <row r="85676">
          <cell r="S85676" t="str">
            <v>BELAIR-EDISON</v>
          </cell>
          <cell r="AF85676">
            <v>1</v>
          </cell>
          <cell r="AG85676" t="b">
            <v>0</v>
          </cell>
          <cell r="AH85676" t="b">
            <v>0</v>
          </cell>
          <cell r="AI85676" t="b">
            <v>0</v>
          </cell>
          <cell r="AJ85676" t="b">
            <v>0</v>
          </cell>
          <cell r="AK85676" t="b">
            <v>0</v>
          </cell>
          <cell r="AL85676" t="b">
            <v>0</v>
          </cell>
          <cell r="AM85676" t="b">
            <v>0</v>
          </cell>
          <cell r="AN85676" t="b">
            <v>0</v>
          </cell>
          <cell r="AO85676" t="b">
            <v>0</v>
          </cell>
          <cell r="AP85676" t="b">
            <v>0</v>
          </cell>
          <cell r="AQ85676" t="b">
            <v>0</v>
          </cell>
          <cell r="AR85676" t="b">
            <v>0</v>
          </cell>
          <cell r="AS85676" t="b">
            <v>0</v>
          </cell>
          <cell r="AT85676" t="b">
            <v>0</v>
          </cell>
          <cell r="AU85676" t="b">
            <v>0</v>
          </cell>
          <cell r="AV85676" t="b">
            <v>0</v>
          </cell>
          <cell r="AW85676" t="b">
            <v>0</v>
          </cell>
        </row>
        <row r="85677">
          <cell r="S85677" t="str">
            <v>LAKELAND</v>
          </cell>
          <cell r="AF85677">
            <v>1</v>
          </cell>
          <cell r="AG85677" t="b">
            <v>0</v>
          </cell>
          <cell r="AH85677" t="b">
            <v>0</v>
          </cell>
          <cell r="AI85677" t="b">
            <v>0</v>
          </cell>
          <cell r="AJ85677" t="b">
            <v>0</v>
          </cell>
          <cell r="AK85677" t="b">
            <v>0</v>
          </cell>
          <cell r="AL85677" t="b">
            <v>0</v>
          </cell>
          <cell r="AM85677" t="b">
            <v>0</v>
          </cell>
          <cell r="AN85677" t="b">
            <v>0</v>
          </cell>
          <cell r="AO85677" t="b">
            <v>0</v>
          </cell>
          <cell r="AP85677" t="b">
            <v>0</v>
          </cell>
          <cell r="AQ85677" t="b">
            <v>0</v>
          </cell>
          <cell r="AR85677" t="b">
            <v>0</v>
          </cell>
          <cell r="AS85677" t="b">
            <v>0</v>
          </cell>
          <cell r="AT85677" t="b">
            <v>0</v>
          </cell>
          <cell r="AU85677" t="b">
            <v>0</v>
          </cell>
          <cell r="AV85677" t="b">
            <v>0</v>
          </cell>
          <cell r="AW85677" t="b">
            <v>0</v>
          </cell>
        </row>
        <row r="85678">
          <cell r="S85678" t="str">
            <v>WALTHERSON</v>
          </cell>
          <cell r="AF85678">
            <v>0</v>
          </cell>
          <cell r="AG85678" t="b">
            <v>0</v>
          </cell>
          <cell r="AH85678" t="b">
            <v>0</v>
          </cell>
          <cell r="AI85678" t="b">
            <v>0</v>
          </cell>
          <cell r="AJ85678" t="b">
            <v>0</v>
          </cell>
          <cell r="AK85678" t="b">
            <v>0</v>
          </cell>
          <cell r="AL85678" t="b">
            <v>0</v>
          </cell>
          <cell r="AM85678" t="b">
            <v>0</v>
          </cell>
          <cell r="AN85678" t="b">
            <v>0</v>
          </cell>
          <cell r="AO85678" t="b">
            <v>0</v>
          </cell>
          <cell r="AP85678" t="b">
            <v>0</v>
          </cell>
          <cell r="AQ85678" t="b">
            <v>0</v>
          </cell>
          <cell r="AR85678" t="b">
            <v>0</v>
          </cell>
          <cell r="AS85678" t="b">
            <v>0</v>
          </cell>
          <cell r="AT85678" t="b">
            <v>0</v>
          </cell>
          <cell r="AU85678" t="b">
            <v>0</v>
          </cell>
          <cell r="AV85678" t="b">
            <v>0</v>
          </cell>
          <cell r="AW85678" t="b">
            <v>0</v>
          </cell>
        </row>
        <row r="85679">
          <cell r="S85679" t="str">
            <v>CHERRY HILL</v>
          </cell>
          <cell r="AF85679">
            <v>1</v>
          </cell>
          <cell r="AG85679" t="b">
            <v>0</v>
          </cell>
          <cell r="AH85679" t="b">
            <v>0</v>
          </cell>
          <cell r="AI85679" t="b">
            <v>0</v>
          </cell>
          <cell r="AJ85679" t="b">
            <v>0</v>
          </cell>
          <cell r="AK85679" t="b">
            <v>0</v>
          </cell>
          <cell r="AL85679" t="b">
            <v>0</v>
          </cell>
          <cell r="AM85679" t="b">
            <v>0</v>
          </cell>
          <cell r="AN85679" t="b">
            <v>0</v>
          </cell>
          <cell r="AO85679" t="b">
            <v>0</v>
          </cell>
          <cell r="AP85679" t="b">
            <v>0</v>
          </cell>
          <cell r="AQ85679" t="b">
            <v>0</v>
          </cell>
          <cell r="AR85679" t="b">
            <v>0</v>
          </cell>
          <cell r="AS85679" t="b">
            <v>0</v>
          </cell>
          <cell r="AT85679" t="b">
            <v>0</v>
          </cell>
          <cell r="AU85679" t="b">
            <v>0</v>
          </cell>
          <cell r="AV85679" t="b">
            <v>0</v>
          </cell>
          <cell r="AW85679" t="b">
            <v>0</v>
          </cell>
        </row>
        <row r="85680">
          <cell r="S85680" t="str">
            <v>VIOLETVILLE</v>
          </cell>
          <cell r="AF85680">
            <v>1</v>
          </cell>
          <cell r="AG85680" t="b">
            <v>0</v>
          </cell>
          <cell r="AH85680" t="b">
            <v>0</v>
          </cell>
          <cell r="AI85680" t="b">
            <v>0</v>
          </cell>
          <cell r="AJ85680" t="b">
            <v>0</v>
          </cell>
          <cell r="AK85680" t="b">
            <v>0</v>
          </cell>
          <cell r="AL85680" t="b">
            <v>0</v>
          </cell>
          <cell r="AM85680" t="b">
            <v>0</v>
          </cell>
          <cell r="AN85680" t="b">
            <v>0</v>
          </cell>
          <cell r="AO85680" t="b">
            <v>0</v>
          </cell>
          <cell r="AP85680" t="b">
            <v>0</v>
          </cell>
          <cell r="AQ85680" t="b">
            <v>0</v>
          </cell>
          <cell r="AR85680" t="b">
            <v>0</v>
          </cell>
          <cell r="AS85680" t="b">
            <v>0</v>
          </cell>
          <cell r="AT85680" t="b">
            <v>0</v>
          </cell>
          <cell r="AU85680" t="b">
            <v>0</v>
          </cell>
          <cell r="AV85680" t="b">
            <v>0</v>
          </cell>
          <cell r="AW85680" t="b">
            <v>0</v>
          </cell>
        </row>
        <row r="85681">
          <cell r="S85681" t="str">
            <v>OLIVER</v>
          </cell>
          <cell r="AF85681">
            <v>1</v>
          </cell>
          <cell r="AG85681" t="b">
            <v>0</v>
          </cell>
          <cell r="AH85681" t="b">
            <v>0</v>
          </cell>
          <cell r="AI85681" t="b">
            <v>0</v>
          </cell>
          <cell r="AJ85681" t="b">
            <v>0</v>
          </cell>
          <cell r="AK85681" t="b">
            <v>0</v>
          </cell>
          <cell r="AL85681" t="b">
            <v>0</v>
          </cell>
          <cell r="AM85681" t="b">
            <v>0</v>
          </cell>
          <cell r="AN85681" t="b">
            <v>0</v>
          </cell>
          <cell r="AO85681" t="b">
            <v>0</v>
          </cell>
          <cell r="AP85681" t="b">
            <v>0</v>
          </cell>
          <cell r="AQ85681" t="b">
            <v>0</v>
          </cell>
          <cell r="AR85681" t="b">
            <v>0</v>
          </cell>
          <cell r="AS85681" t="b">
            <v>0</v>
          </cell>
          <cell r="AT85681" t="b">
            <v>0</v>
          </cell>
          <cell r="AU85681" t="b">
            <v>0</v>
          </cell>
          <cell r="AV85681" t="b">
            <v>0</v>
          </cell>
          <cell r="AW85681" t="b">
            <v>0</v>
          </cell>
        </row>
        <row r="85682">
          <cell r="S85682" t="str">
            <v>OLIVER</v>
          </cell>
          <cell r="AF85682">
            <v>1</v>
          </cell>
          <cell r="AG85682" t="b">
            <v>0</v>
          </cell>
          <cell r="AH85682" t="b">
            <v>0</v>
          </cell>
          <cell r="AI85682" t="b">
            <v>0</v>
          </cell>
          <cell r="AJ85682" t="b">
            <v>0</v>
          </cell>
          <cell r="AK85682" t="b">
            <v>0</v>
          </cell>
          <cell r="AL85682" t="b">
            <v>0</v>
          </cell>
          <cell r="AM85682" t="b">
            <v>0</v>
          </cell>
          <cell r="AN85682" t="b">
            <v>0</v>
          </cell>
          <cell r="AO85682" t="b">
            <v>0</v>
          </cell>
          <cell r="AP85682" t="b">
            <v>0</v>
          </cell>
          <cell r="AQ85682" t="b">
            <v>0</v>
          </cell>
          <cell r="AR85682" t="b">
            <v>0</v>
          </cell>
          <cell r="AS85682" t="b">
            <v>0</v>
          </cell>
          <cell r="AT85682" t="b">
            <v>0</v>
          </cell>
          <cell r="AU85682" t="b">
            <v>0</v>
          </cell>
          <cell r="AV85682" t="b">
            <v>0</v>
          </cell>
          <cell r="AW85682" t="b">
            <v>0</v>
          </cell>
        </row>
        <row r="85683">
          <cell r="S85683" t="str">
            <v>OLIVER</v>
          </cell>
          <cell r="AF85683">
            <v>1</v>
          </cell>
          <cell r="AG85683" t="b">
            <v>0</v>
          </cell>
          <cell r="AH85683" t="b">
            <v>0</v>
          </cell>
          <cell r="AI85683" t="b">
            <v>0</v>
          </cell>
          <cell r="AJ85683" t="b">
            <v>0</v>
          </cell>
          <cell r="AK85683" t="b">
            <v>0</v>
          </cell>
          <cell r="AL85683" t="b">
            <v>0</v>
          </cell>
          <cell r="AM85683" t="b">
            <v>0</v>
          </cell>
          <cell r="AN85683" t="b">
            <v>0</v>
          </cell>
          <cell r="AO85683" t="b">
            <v>0</v>
          </cell>
          <cell r="AP85683" t="b">
            <v>0</v>
          </cell>
          <cell r="AQ85683" t="b">
            <v>0</v>
          </cell>
          <cell r="AR85683" t="b">
            <v>0</v>
          </cell>
          <cell r="AS85683" t="b">
            <v>0</v>
          </cell>
          <cell r="AT85683" t="b">
            <v>0</v>
          </cell>
          <cell r="AU85683" t="b">
            <v>0</v>
          </cell>
          <cell r="AV85683" t="b">
            <v>0</v>
          </cell>
          <cell r="AW85683" t="b">
            <v>0</v>
          </cell>
        </row>
        <row r="85684">
          <cell r="S85684" t="str">
            <v>MCELDERRY PARK</v>
          </cell>
          <cell r="AF85684">
            <v>1</v>
          </cell>
          <cell r="AG85684" t="b">
            <v>0</v>
          </cell>
          <cell r="AH85684" t="b">
            <v>0</v>
          </cell>
          <cell r="AI85684" t="b">
            <v>0</v>
          </cell>
          <cell r="AJ85684" t="b">
            <v>0</v>
          </cell>
          <cell r="AK85684" t="b">
            <v>0</v>
          </cell>
          <cell r="AL85684" t="b">
            <v>0</v>
          </cell>
          <cell r="AM85684" t="b">
            <v>0</v>
          </cell>
          <cell r="AN85684" t="b">
            <v>0</v>
          </cell>
          <cell r="AO85684" t="b">
            <v>0</v>
          </cell>
          <cell r="AP85684" t="b">
            <v>0</v>
          </cell>
          <cell r="AQ85684" t="b">
            <v>0</v>
          </cell>
          <cell r="AR85684" t="b">
            <v>0</v>
          </cell>
          <cell r="AS85684" t="b">
            <v>0</v>
          </cell>
          <cell r="AT85684" t="b">
            <v>0</v>
          </cell>
          <cell r="AU85684" t="b">
            <v>0</v>
          </cell>
          <cell r="AV85684" t="b">
            <v>0</v>
          </cell>
          <cell r="AW85684" t="b">
            <v>0</v>
          </cell>
        </row>
        <row r="85685">
          <cell r="S85685" t="str">
            <v>PATTERSON PLACE</v>
          </cell>
          <cell r="AF85685">
            <v>1</v>
          </cell>
          <cell r="AG85685" t="b">
            <v>0</v>
          </cell>
          <cell r="AH85685" t="b">
            <v>0</v>
          </cell>
          <cell r="AI85685" t="b">
            <v>0</v>
          </cell>
          <cell r="AJ85685" t="b">
            <v>0</v>
          </cell>
          <cell r="AK85685" t="b">
            <v>0</v>
          </cell>
          <cell r="AL85685" t="b">
            <v>0</v>
          </cell>
          <cell r="AM85685" t="b">
            <v>0</v>
          </cell>
          <cell r="AN85685" t="b">
            <v>0</v>
          </cell>
          <cell r="AO85685" t="b">
            <v>0</v>
          </cell>
          <cell r="AP85685" t="b">
            <v>0</v>
          </cell>
          <cell r="AQ85685" t="b">
            <v>0</v>
          </cell>
          <cell r="AR85685" t="b">
            <v>0</v>
          </cell>
          <cell r="AS85685" t="b">
            <v>0</v>
          </cell>
          <cell r="AT85685" t="b">
            <v>0</v>
          </cell>
          <cell r="AU85685" t="b">
            <v>0</v>
          </cell>
          <cell r="AV85685" t="b">
            <v>0</v>
          </cell>
          <cell r="AW85685" t="b">
            <v>0</v>
          </cell>
        </row>
        <row r="85686">
          <cell r="S85686" t="str">
            <v>DOLFIELD</v>
          </cell>
          <cell r="AF85686">
            <v>1</v>
          </cell>
          <cell r="AG85686" t="b">
            <v>0</v>
          </cell>
          <cell r="AH85686" t="b">
            <v>0</v>
          </cell>
          <cell r="AI85686" t="b">
            <v>0</v>
          </cell>
          <cell r="AJ85686" t="b">
            <v>0</v>
          </cell>
          <cell r="AK85686" t="b">
            <v>0</v>
          </cell>
          <cell r="AL85686" t="b">
            <v>0</v>
          </cell>
          <cell r="AM85686" t="b">
            <v>0</v>
          </cell>
          <cell r="AN85686" t="b">
            <v>0</v>
          </cell>
          <cell r="AO85686" t="b">
            <v>0</v>
          </cell>
          <cell r="AP85686" t="b">
            <v>0</v>
          </cell>
          <cell r="AQ85686" t="b">
            <v>0</v>
          </cell>
          <cell r="AR85686" t="b">
            <v>0</v>
          </cell>
          <cell r="AS85686" t="b">
            <v>0</v>
          </cell>
          <cell r="AT85686" t="b">
            <v>0</v>
          </cell>
          <cell r="AU85686" t="b">
            <v>0</v>
          </cell>
          <cell r="AV85686" t="b">
            <v>0</v>
          </cell>
          <cell r="AW85686" t="b">
            <v>0</v>
          </cell>
        </row>
        <row r="85687">
          <cell r="S85687" t="str">
            <v>TOWANDA-GRANTLEY</v>
          </cell>
          <cell r="AF85687">
            <v>1</v>
          </cell>
          <cell r="AG85687" t="b">
            <v>0</v>
          </cell>
          <cell r="AH85687" t="b">
            <v>0</v>
          </cell>
          <cell r="AI85687" t="b">
            <v>0</v>
          </cell>
          <cell r="AJ85687" t="b">
            <v>0</v>
          </cell>
          <cell r="AK85687" t="b">
            <v>0</v>
          </cell>
          <cell r="AL85687" t="b">
            <v>0</v>
          </cell>
          <cell r="AM85687" t="b">
            <v>0</v>
          </cell>
          <cell r="AN85687" t="b">
            <v>0</v>
          </cell>
          <cell r="AO85687" t="b">
            <v>0</v>
          </cell>
          <cell r="AP85687" t="b">
            <v>0</v>
          </cell>
          <cell r="AQ85687" t="b">
            <v>0</v>
          </cell>
          <cell r="AR85687" t="b">
            <v>0</v>
          </cell>
          <cell r="AS85687" t="b">
            <v>0</v>
          </cell>
          <cell r="AT85687" t="b">
            <v>0</v>
          </cell>
          <cell r="AU85687" t="b">
            <v>0</v>
          </cell>
          <cell r="AV85687" t="b">
            <v>0</v>
          </cell>
          <cell r="AW85687" t="b">
            <v>0</v>
          </cell>
        </row>
        <row r="85688">
          <cell r="S85688" t="str">
            <v>EAST BALTIMORE MIDWAY</v>
          </cell>
          <cell r="AF85688">
            <v>1</v>
          </cell>
          <cell r="AG85688" t="b">
            <v>0</v>
          </cell>
          <cell r="AH85688" t="b">
            <v>0</v>
          </cell>
          <cell r="AI85688" t="b">
            <v>0</v>
          </cell>
          <cell r="AJ85688" t="b">
            <v>0</v>
          </cell>
          <cell r="AK85688" t="b">
            <v>0</v>
          </cell>
          <cell r="AL85688" t="b">
            <v>0</v>
          </cell>
          <cell r="AM85688" t="b">
            <v>0</v>
          </cell>
          <cell r="AN85688" t="b">
            <v>0</v>
          </cell>
          <cell r="AO85688" t="b">
            <v>0</v>
          </cell>
          <cell r="AP85688" t="b">
            <v>0</v>
          </cell>
          <cell r="AQ85688" t="b">
            <v>0</v>
          </cell>
          <cell r="AR85688" t="b">
            <v>0</v>
          </cell>
          <cell r="AS85688" t="b">
            <v>0</v>
          </cell>
          <cell r="AT85688" t="b">
            <v>0</v>
          </cell>
          <cell r="AU85688" t="b">
            <v>0</v>
          </cell>
          <cell r="AV85688" t="b">
            <v>0</v>
          </cell>
          <cell r="AW85688" t="b">
            <v>0</v>
          </cell>
        </row>
        <row r="85689">
          <cell r="S85689" t="str">
            <v>CENTRAL PARK HEIGHTS</v>
          </cell>
          <cell r="AF85689">
            <v>0</v>
          </cell>
          <cell r="AG85689" t="b">
            <v>0</v>
          </cell>
          <cell r="AH85689" t="b">
            <v>0</v>
          </cell>
          <cell r="AI85689" t="b">
            <v>0</v>
          </cell>
          <cell r="AJ85689" t="b">
            <v>0</v>
          </cell>
          <cell r="AK85689" t="b">
            <v>0</v>
          </cell>
          <cell r="AL85689" t="b">
            <v>0</v>
          </cell>
          <cell r="AM85689" t="b">
            <v>0</v>
          </cell>
          <cell r="AN85689" t="b">
            <v>0</v>
          </cell>
          <cell r="AO85689" t="b">
            <v>0</v>
          </cell>
          <cell r="AP85689" t="b">
            <v>0</v>
          </cell>
          <cell r="AQ85689" t="b">
            <v>0</v>
          </cell>
          <cell r="AR85689" t="b">
            <v>0</v>
          </cell>
          <cell r="AS85689" t="b">
            <v>0</v>
          </cell>
          <cell r="AT85689" t="b">
            <v>0</v>
          </cell>
          <cell r="AU85689" t="b">
            <v>0</v>
          </cell>
          <cell r="AV85689" t="b">
            <v>0</v>
          </cell>
          <cell r="AW85689" t="b">
            <v>0</v>
          </cell>
        </row>
        <row r="85690">
          <cell r="S85690" t="str">
            <v>CURTIS BAY</v>
          </cell>
          <cell r="AF85690">
            <v>1</v>
          </cell>
          <cell r="AG85690" t="b">
            <v>0</v>
          </cell>
          <cell r="AH85690" t="b">
            <v>0</v>
          </cell>
          <cell r="AI85690" t="b">
            <v>0</v>
          </cell>
          <cell r="AJ85690" t="b">
            <v>0</v>
          </cell>
          <cell r="AK85690" t="b">
            <v>0</v>
          </cell>
          <cell r="AL85690" t="b">
            <v>0</v>
          </cell>
          <cell r="AM85690" t="b">
            <v>0</v>
          </cell>
          <cell r="AN85690" t="b">
            <v>0</v>
          </cell>
          <cell r="AO85690" t="b">
            <v>0</v>
          </cell>
          <cell r="AP85690" t="b">
            <v>0</v>
          </cell>
          <cell r="AQ85690" t="b">
            <v>0</v>
          </cell>
          <cell r="AR85690" t="b">
            <v>0</v>
          </cell>
          <cell r="AS85690" t="b">
            <v>0</v>
          </cell>
          <cell r="AT85690" t="b">
            <v>0</v>
          </cell>
          <cell r="AU85690" t="b">
            <v>0</v>
          </cell>
          <cell r="AV85690" t="b">
            <v>0</v>
          </cell>
          <cell r="AW85690" t="b">
            <v>0</v>
          </cell>
        </row>
        <row r="85691">
          <cell r="S85691" t="str">
            <v>MOUNT HOLLY</v>
          </cell>
          <cell r="AF85691">
            <v>1</v>
          </cell>
          <cell r="AG85691" t="b">
            <v>0</v>
          </cell>
          <cell r="AH85691" t="b">
            <v>0</v>
          </cell>
          <cell r="AI85691" t="b">
            <v>0</v>
          </cell>
          <cell r="AJ85691" t="b">
            <v>0</v>
          </cell>
          <cell r="AK85691" t="b">
            <v>0</v>
          </cell>
          <cell r="AL85691" t="b">
            <v>0</v>
          </cell>
          <cell r="AM85691" t="b">
            <v>0</v>
          </cell>
          <cell r="AN85691" t="b">
            <v>0</v>
          </cell>
          <cell r="AO85691" t="b">
            <v>0</v>
          </cell>
          <cell r="AP85691" t="b">
            <v>0</v>
          </cell>
          <cell r="AQ85691" t="b">
            <v>0</v>
          </cell>
          <cell r="AR85691" t="b">
            <v>0</v>
          </cell>
          <cell r="AS85691" t="b">
            <v>0</v>
          </cell>
          <cell r="AT85691" t="b">
            <v>0</v>
          </cell>
          <cell r="AU85691" t="b">
            <v>0</v>
          </cell>
          <cell r="AV85691" t="b">
            <v>0</v>
          </cell>
          <cell r="AW85691" t="b">
            <v>0</v>
          </cell>
        </row>
        <row r="85692">
          <cell r="S85692" t="str">
            <v>PARKLANE</v>
          </cell>
          <cell r="AF85692">
            <v>1</v>
          </cell>
          <cell r="AG85692" t="b">
            <v>0</v>
          </cell>
          <cell r="AH85692" t="b">
            <v>0</v>
          </cell>
          <cell r="AI85692" t="b">
            <v>0</v>
          </cell>
          <cell r="AJ85692" t="b">
            <v>0</v>
          </cell>
          <cell r="AK85692" t="b">
            <v>0</v>
          </cell>
          <cell r="AL85692" t="b">
            <v>0</v>
          </cell>
          <cell r="AM85692" t="b">
            <v>0</v>
          </cell>
          <cell r="AN85692" t="b">
            <v>0</v>
          </cell>
          <cell r="AO85692" t="b">
            <v>0</v>
          </cell>
          <cell r="AP85692" t="b">
            <v>0</v>
          </cell>
          <cell r="AQ85692" t="b">
            <v>0</v>
          </cell>
          <cell r="AR85692" t="b">
            <v>0</v>
          </cell>
          <cell r="AS85692" t="b">
            <v>0</v>
          </cell>
          <cell r="AT85692" t="b">
            <v>0</v>
          </cell>
          <cell r="AU85692" t="b">
            <v>0</v>
          </cell>
          <cell r="AV85692" t="b">
            <v>0</v>
          </cell>
          <cell r="AW85692" t="b">
            <v>0</v>
          </cell>
        </row>
        <row r="85693">
          <cell r="S85693" t="str">
            <v>ALLENDALE</v>
          </cell>
          <cell r="AF85693">
            <v>1</v>
          </cell>
          <cell r="AG85693" t="b">
            <v>0</v>
          </cell>
          <cell r="AH85693" t="b">
            <v>0</v>
          </cell>
          <cell r="AI85693" t="b">
            <v>0</v>
          </cell>
          <cell r="AJ85693" t="b">
            <v>0</v>
          </cell>
          <cell r="AK85693" t="b">
            <v>0</v>
          </cell>
          <cell r="AL85693" t="b">
            <v>0</v>
          </cell>
          <cell r="AM85693" t="b">
            <v>0</v>
          </cell>
          <cell r="AN85693" t="b">
            <v>0</v>
          </cell>
          <cell r="AO85693" t="b">
            <v>0</v>
          </cell>
          <cell r="AP85693" t="b">
            <v>0</v>
          </cell>
          <cell r="AQ85693" t="b">
            <v>0</v>
          </cell>
          <cell r="AR85693" t="b">
            <v>0</v>
          </cell>
          <cell r="AS85693" t="b">
            <v>0</v>
          </cell>
          <cell r="AT85693" t="b">
            <v>0</v>
          </cell>
          <cell r="AU85693" t="b">
            <v>0</v>
          </cell>
          <cell r="AV85693" t="b">
            <v>0</v>
          </cell>
          <cell r="AW85693" t="b">
            <v>0</v>
          </cell>
        </row>
        <row r="85694">
          <cell r="S85694" t="str">
            <v>IRVINGTON</v>
          </cell>
          <cell r="AF85694">
            <v>1</v>
          </cell>
          <cell r="AG85694" t="b">
            <v>0</v>
          </cell>
          <cell r="AH85694" t="b">
            <v>0</v>
          </cell>
          <cell r="AI85694" t="b">
            <v>0</v>
          </cell>
          <cell r="AJ85694" t="b">
            <v>0</v>
          </cell>
          <cell r="AK85694" t="b">
            <v>0</v>
          </cell>
          <cell r="AL85694" t="b">
            <v>0</v>
          </cell>
          <cell r="AM85694" t="b">
            <v>0</v>
          </cell>
          <cell r="AN85694" t="b">
            <v>0</v>
          </cell>
          <cell r="AO85694" t="b">
            <v>0</v>
          </cell>
          <cell r="AP85694" t="b">
            <v>0</v>
          </cell>
          <cell r="AQ85694" t="b">
            <v>0</v>
          </cell>
          <cell r="AR85694" t="b">
            <v>0</v>
          </cell>
          <cell r="AS85694" t="b">
            <v>0</v>
          </cell>
          <cell r="AT85694" t="b">
            <v>0</v>
          </cell>
          <cell r="AU85694" t="b">
            <v>0</v>
          </cell>
          <cell r="AV85694" t="b">
            <v>0</v>
          </cell>
          <cell r="AW85694" t="b">
            <v>0</v>
          </cell>
        </row>
        <row r="85695">
          <cell r="S85695" t="str">
            <v>WALBROOK</v>
          </cell>
          <cell r="AF85695">
            <v>1</v>
          </cell>
          <cell r="AG85695" t="b">
            <v>0</v>
          </cell>
          <cell r="AH85695" t="b">
            <v>0</v>
          </cell>
          <cell r="AI85695" t="b">
            <v>0</v>
          </cell>
          <cell r="AJ85695" t="b">
            <v>0</v>
          </cell>
          <cell r="AK85695" t="b">
            <v>0</v>
          </cell>
          <cell r="AL85695" t="b">
            <v>0</v>
          </cell>
          <cell r="AM85695" t="b">
            <v>0</v>
          </cell>
          <cell r="AN85695" t="b">
            <v>0</v>
          </cell>
          <cell r="AO85695" t="b">
            <v>0</v>
          </cell>
          <cell r="AP85695" t="b">
            <v>0</v>
          </cell>
          <cell r="AQ85695" t="b">
            <v>0</v>
          </cell>
          <cell r="AR85695" t="b">
            <v>0</v>
          </cell>
          <cell r="AS85695" t="b">
            <v>0</v>
          </cell>
          <cell r="AT85695" t="b">
            <v>0</v>
          </cell>
          <cell r="AU85695" t="b">
            <v>0</v>
          </cell>
          <cell r="AV85695" t="b">
            <v>0</v>
          </cell>
          <cell r="AW85695" t="b">
            <v>0</v>
          </cell>
        </row>
        <row r="85696">
          <cell r="S85696" t="str">
            <v>PENN NORTH</v>
          </cell>
          <cell r="AF85696">
            <v>1</v>
          </cell>
          <cell r="AG85696" t="b">
            <v>0</v>
          </cell>
          <cell r="AH85696" t="b">
            <v>0</v>
          </cell>
          <cell r="AI85696" t="b">
            <v>0</v>
          </cell>
          <cell r="AJ85696" t="b">
            <v>0</v>
          </cell>
          <cell r="AK85696" t="b">
            <v>0</v>
          </cell>
          <cell r="AL85696" t="b">
            <v>0</v>
          </cell>
          <cell r="AM85696" t="b">
            <v>0</v>
          </cell>
          <cell r="AN85696" t="b">
            <v>0</v>
          </cell>
          <cell r="AO85696" t="b">
            <v>0</v>
          </cell>
          <cell r="AP85696" t="b">
            <v>0</v>
          </cell>
          <cell r="AQ85696" t="b">
            <v>0</v>
          </cell>
          <cell r="AR85696" t="b">
            <v>0</v>
          </cell>
          <cell r="AS85696" t="b">
            <v>0</v>
          </cell>
          <cell r="AT85696" t="b">
            <v>0</v>
          </cell>
          <cell r="AU85696" t="b">
            <v>0</v>
          </cell>
          <cell r="AV85696" t="b">
            <v>0</v>
          </cell>
          <cell r="AW85696" t="b">
            <v>0</v>
          </cell>
        </row>
        <row r="85697">
          <cell r="S85697" t="str">
            <v>HARWOOD</v>
          </cell>
          <cell r="AF85697">
            <v>1</v>
          </cell>
          <cell r="AG85697" t="b">
            <v>0</v>
          </cell>
          <cell r="AH85697" t="b">
            <v>0</v>
          </cell>
          <cell r="AI85697" t="b">
            <v>0</v>
          </cell>
          <cell r="AJ85697" t="b">
            <v>0</v>
          </cell>
          <cell r="AK85697" t="b">
            <v>0</v>
          </cell>
          <cell r="AL85697" t="b">
            <v>0</v>
          </cell>
          <cell r="AM85697" t="b">
            <v>0</v>
          </cell>
          <cell r="AN85697" t="b">
            <v>0</v>
          </cell>
          <cell r="AO85697" t="b">
            <v>0</v>
          </cell>
          <cell r="AP85697" t="b">
            <v>0</v>
          </cell>
          <cell r="AQ85697" t="b">
            <v>0</v>
          </cell>
          <cell r="AR85697" t="b">
            <v>0</v>
          </cell>
          <cell r="AS85697" t="b">
            <v>0</v>
          </cell>
          <cell r="AT85697" t="b">
            <v>0</v>
          </cell>
          <cell r="AU85697" t="b">
            <v>0</v>
          </cell>
          <cell r="AV85697" t="b">
            <v>0</v>
          </cell>
          <cell r="AW85697" t="b">
            <v>0</v>
          </cell>
        </row>
        <row r="85698">
          <cell r="S85698" t="str">
            <v>OAKENSHAWE</v>
          </cell>
          <cell r="AF85698">
            <v>1</v>
          </cell>
          <cell r="AG85698" t="b">
            <v>0</v>
          </cell>
          <cell r="AH85698" t="b">
            <v>0</v>
          </cell>
          <cell r="AI85698" t="b">
            <v>0</v>
          </cell>
          <cell r="AJ85698" t="b">
            <v>0</v>
          </cell>
          <cell r="AK85698" t="b">
            <v>0</v>
          </cell>
          <cell r="AL85698" t="b">
            <v>0</v>
          </cell>
          <cell r="AM85698" t="b">
            <v>0</v>
          </cell>
          <cell r="AN85698" t="b">
            <v>0</v>
          </cell>
          <cell r="AO85698" t="b">
            <v>0</v>
          </cell>
          <cell r="AP85698" t="b">
            <v>0</v>
          </cell>
          <cell r="AQ85698" t="b">
            <v>0</v>
          </cell>
          <cell r="AR85698" t="b">
            <v>0</v>
          </cell>
          <cell r="AS85698" t="b">
            <v>0</v>
          </cell>
          <cell r="AT85698" t="b">
            <v>0</v>
          </cell>
          <cell r="AU85698" t="b">
            <v>0</v>
          </cell>
          <cell r="AV85698" t="b">
            <v>0</v>
          </cell>
          <cell r="AW85698" t="b">
            <v>0</v>
          </cell>
        </row>
        <row r="85699">
          <cell r="S85699" t="str">
            <v>WESTPORT</v>
          </cell>
          <cell r="AF85699">
            <v>0</v>
          </cell>
          <cell r="AG85699" t="b">
            <v>0</v>
          </cell>
          <cell r="AH85699" t="b">
            <v>0</v>
          </cell>
          <cell r="AI85699" t="b">
            <v>0</v>
          </cell>
          <cell r="AJ85699" t="b">
            <v>0</v>
          </cell>
          <cell r="AK85699" t="b">
            <v>0</v>
          </cell>
          <cell r="AL85699" t="b">
            <v>0</v>
          </cell>
          <cell r="AM85699" t="b">
            <v>0</v>
          </cell>
          <cell r="AN85699" t="b">
            <v>0</v>
          </cell>
          <cell r="AO85699" t="b">
            <v>0</v>
          </cell>
          <cell r="AP85699" t="b">
            <v>0</v>
          </cell>
          <cell r="AQ85699" t="b">
            <v>0</v>
          </cell>
          <cell r="AR85699" t="b">
            <v>0</v>
          </cell>
          <cell r="AS85699" t="b">
            <v>0</v>
          </cell>
          <cell r="AT85699" t="b">
            <v>0</v>
          </cell>
          <cell r="AU85699" t="b">
            <v>0</v>
          </cell>
          <cell r="AV85699" t="b">
            <v>0</v>
          </cell>
          <cell r="AW85699" t="b">
            <v>0</v>
          </cell>
        </row>
        <row r="85700">
          <cell r="S85700" t="str">
            <v>CARROLL-SOUTH HILTON</v>
          </cell>
          <cell r="AF85700">
            <v>0</v>
          </cell>
          <cell r="AG85700" t="b">
            <v>0</v>
          </cell>
          <cell r="AH85700" t="b">
            <v>0</v>
          </cell>
          <cell r="AI85700" t="b">
            <v>0</v>
          </cell>
          <cell r="AJ85700" t="b">
            <v>0</v>
          </cell>
          <cell r="AK85700" t="b">
            <v>0</v>
          </cell>
          <cell r="AL85700" t="b">
            <v>0</v>
          </cell>
          <cell r="AM85700" t="b">
            <v>0</v>
          </cell>
          <cell r="AN85700" t="b">
            <v>0</v>
          </cell>
          <cell r="AO85700" t="b">
            <v>0</v>
          </cell>
          <cell r="AP85700" t="b">
            <v>0</v>
          </cell>
          <cell r="AQ85700" t="b">
            <v>0</v>
          </cell>
          <cell r="AR85700" t="b">
            <v>0</v>
          </cell>
          <cell r="AS85700" t="b">
            <v>0</v>
          </cell>
          <cell r="AT85700" t="b">
            <v>0</v>
          </cell>
          <cell r="AU85700" t="b">
            <v>0</v>
          </cell>
          <cell r="AV85700" t="b">
            <v>0</v>
          </cell>
          <cell r="AW85700" t="b">
            <v>0</v>
          </cell>
        </row>
        <row r="85701">
          <cell r="S85701" t="str">
            <v>MID-GOVANS</v>
          </cell>
          <cell r="AF85701">
            <v>1</v>
          </cell>
          <cell r="AG85701" t="b">
            <v>0</v>
          </cell>
          <cell r="AH85701" t="b">
            <v>0</v>
          </cell>
          <cell r="AI85701" t="b">
            <v>0</v>
          </cell>
          <cell r="AJ85701" t="b">
            <v>0</v>
          </cell>
          <cell r="AK85701" t="b">
            <v>0</v>
          </cell>
          <cell r="AL85701" t="b">
            <v>0</v>
          </cell>
          <cell r="AM85701" t="b">
            <v>0</v>
          </cell>
          <cell r="AN85701" t="b">
            <v>0</v>
          </cell>
          <cell r="AO85701" t="b">
            <v>0</v>
          </cell>
          <cell r="AP85701" t="b">
            <v>0</v>
          </cell>
          <cell r="AQ85701" t="b">
            <v>0</v>
          </cell>
          <cell r="AR85701" t="b">
            <v>0</v>
          </cell>
          <cell r="AS85701" t="b">
            <v>0</v>
          </cell>
          <cell r="AT85701" t="b">
            <v>0</v>
          </cell>
          <cell r="AU85701" t="b">
            <v>0</v>
          </cell>
          <cell r="AV85701" t="b">
            <v>0</v>
          </cell>
          <cell r="AW85701" t="b">
            <v>0</v>
          </cell>
        </row>
        <row r="85702">
          <cell r="S85702" t="str">
            <v>WEST ARLINGTON</v>
          </cell>
          <cell r="AF85702">
            <v>1</v>
          </cell>
          <cell r="AG85702" t="b">
            <v>0</v>
          </cell>
          <cell r="AH85702" t="b">
            <v>0</v>
          </cell>
          <cell r="AI85702" t="b">
            <v>0</v>
          </cell>
          <cell r="AJ85702" t="b">
            <v>0</v>
          </cell>
          <cell r="AK85702" t="b">
            <v>0</v>
          </cell>
          <cell r="AL85702" t="b">
            <v>0</v>
          </cell>
          <cell r="AM85702" t="b">
            <v>0</v>
          </cell>
          <cell r="AN85702" t="b">
            <v>0</v>
          </cell>
          <cell r="AO85702" t="b">
            <v>0</v>
          </cell>
          <cell r="AP85702" t="b">
            <v>0</v>
          </cell>
          <cell r="AQ85702" t="b">
            <v>0</v>
          </cell>
          <cell r="AR85702" t="b">
            <v>0</v>
          </cell>
          <cell r="AS85702" t="b">
            <v>0</v>
          </cell>
          <cell r="AT85702" t="b">
            <v>0</v>
          </cell>
          <cell r="AU85702" t="b">
            <v>0</v>
          </cell>
          <cell r="AV85702" t="b">
            <v>0</v>
          </cell>
          <cell r="AW85702" t="b">
            <v>0</v>
          </cell>
        </row>
        <row r="85703">
          <cell r="S85703" t="str">
            <v>PENN NORTH</v>
          </cell>
          <cell r="AF85703">
            <v>1</v>
          </cell>
          <cell r="AG85703" t="b">
            <v>0</v>
          </cell>
          <cell r="AH85703" t="b">
            <v>0</v>
          </cell>
          <cell r="AI85703" t="b">
            <v>0</v>
          </cell>
          <cell r="AJ85703" t="b">
            <v>0</v>
          </cell>
          <cell r="AK85703" t="b">
            <v>0</v>
          </cell>
          <cell r="AL85703" t="b">
            <v>0</v>
          </cell>
          <cell r="AM85703" t="b">
            <v>0</v>
          </cell>
          <cell r="AN85703" t="b">
            <v>0</v>
          </cell>
          <cell r="AO85703" t="b">
            <v>0</v>
          </cell>
          <cell r="AP85703" t="b">
            <v>0</v>
          </cell>
          <cell r="AQ85703" t="b">
            <v>0</v>
          </cell>
          <cell r="AR85703" t="b">
            <v>0</v>
          </cell>
          <cell r="AS85703" t="b">
            <v>0</v>
          </cell>
          <cell r="AT85703" t="b">
            <v>0</v>
          </cell>
          <cell r="AU85703" t="b">
            <v>0</v>
          </cell>
          <cell r="AV85703" t="b">
            <v>0</v>
          </cell>
          <cell r="AW85703" t="b">
            <v>0</v>
          </cell>
        </row>
        <row r="85704">
          <cell r="S85704" t="str">
            <v>ROSEMONT EAST</v>
          </cell>
          <cell r="AF85704">
            <v>1</v>
          </cell>
          <cell r="AG85704" t="b">
            <v>0</v>
          </cell>
          <cell r="AH85704" t="b">
            <v>0</v>
          </cell>
          <cell r="AI85704" t="b">
            <v>0</v>
          </cell>
          <cell r="AJ85704" t="b">
            <v>0</v>
          </cell>
          <cell r="AK85704" t="b">
            <v>0</v>
          </cell>
          <cell r="AL85704" t="b">
            <v>0</v>
          </cell>
          <cell r="AM85704" t="b">
            <v>0</v>
          </cell>
          <cell r="AN85704" t="b">
            <v>0</v>
          </cell>
          <cell r="AO85704" t="b">
            <v>0</v>
          </cell>
          <cell r="AP85704" t="b">
            <v>0</v>
          </cell>
          <cell r="AQ85704" t="b">
            <v>0</v>
          </cell>
          <cell r="AR85704" t="b">
            <v>0</v>
          </cell>
          <cell r="AS85704" t="b">
            <v>0</v>
          </cell>
          <cell r="AT85704" t="b">
            <v>0</v>
          </cell>
          <cell r="AU85704" t="b">
            <v>0</v>
          </cell>
          <cell r="AV85704" t="b">
            <v>0</v>
          </cell>
          <cell r="AW85704" t="b">
            <v>0</v>
          </cell>
        </row>
        <row r="85705">
          <cell r="S85705" t="str">
            <v>EDNOR GARDENS-LAKESIDE</v>
          </cell>
          <cell r="AF85705">
            <v>1</v>
          </cell>
          <cell r="AG85705" t="b">
            <v>0</v>
          </cell>
          <cell r="AH85705" t="b">
            <v>0</v>
          </cell>
          <cell r="AI85705" t="b">
            <v>0</v>
          </cell>
          <cell r="AJ85705" t="b">
            <v>0</v>
          </cell>
          <cell r="AK85705" t="b">
            <v>0</v>
          </cell>
          <cell r="AL85705" t="b">
            <v>0</v>
          </cell>
          <cell r="AM85705" t="b">
            <v>0</v>
          </cell>
          <cell r="AN85705" t="b">
            <v>0</v>
          </cell>
          <cell r="AO85705" t="b">
            <v>0</v>
          </cell>
          <cell r="AP85705" t="b">
            <v>0</v>
          </cell>
          <cell r="AQ85705" t="b">
            <v>0</v>
          </cell>
          <cell r="AR85705" t="b">
            <v>0</v>
          </cell>
          <cell r="AS85705" t="b">
            <v>0</v>
          </cell>
          <cell r="AT85705" t="b">
            <v>0</v>
          </cell>
          <cell r="AU85705" t="b">
            <v>0</v>
          </cell>
          <cell r="AV85705" t="b">
            <v>0</v>
          </cell>
          <cell r="AW85705" t="b">
            <v>0</v>
          </cell>
        </row>
        <row r="85706">
          <cell r="S85706" t="str">
            <v>BELAIR-EDISON</v>
          </cell>
          <cell r="AF85706">
            <v>1</v>
          </cell>
          <cell r="AG85706" t="b">
            <v>0</v>
          </cell>
          <cell r="AH85706" t="b">
            <v>0</v>
          </cell>
          <cell r="AI85706" t="b">
            <v>0</v>
          </cell>
          <cell r="AJ85706" t="b">
            <v>0</v>
          </cell>
          <cell r="AK85706" t="b">
            <v>0</v>
          </cell>
          <cell r="AL85706" t="b">
            <v>0</v>
          </cell>
          <cell r="AM85706" t="b">
            <v>0</v>
          </cell>
          <cell r="AN85706" t="b">
            <v>0</v>
          </cell>
          <cell r="AO85706" t="b">
            <v>0</v>
          </cell>
          <cell r="AP85706" t="b">
            <v>0</v>
          </cell>
          <cell r="AQ85706" t="b">
            <v>0</v>
          </cell>
          <cell r="AR85706" t="b">
            <v>0</v>
          </cell>
          <cell r="AS85706" t="b">
            <v>0</v>
          </cell>
          <cell r="AT85706" t="b">
            <v>0</v>
          </cell>
          <cell r="AU85706" t="b">
            <v>0</v>
          </cell>
          <cell r="AV85706" t="b">
            <v>0</v>
          </cell>
          <cell r="AW85706" t="b">
            <v>0</v>
          </cell>
        </row>
        <row r="85707">
          <cell r="S85707" t="str">
            <v>FRANKLIN SQUARE</v>
          </cell>
          <cell r="AF85707">
            <v>1</v>
          </cell>
          <cell r="AG85707" t="b">
            <v>0</v>
          </cell>
          <cell r="AH85707" t="b">
            <v>0</v>
          </cell>
          <cell r="AI85707" t="b">
            <v>0</v>
          </cell>
          <cell r="AJ85707" t="b">
            <v>0</v>
          </cell>
          <cell r="AK85707" t="b">
            <v>0</v>
          </cell>
          <cell r="AL85707" t="b">
            <v>0</v>
          </cell>
          <cell r="AM85707" t="b">
            <v>0</v>
          </cell>
          <cell r="AN85707" t="b">
            <v>0</v>
          </cell>
          <cell r="AO85707" t="b">
            <v>0</v>
          </cell>
          <cell r="AP85707" t="b">
            <v>0</v>
          </cell>
          <cell r="AQ85707" t="b">
            <v>0</v>
          </cell>
          <cell r="AR85707" t="b">
            <v>0</v>
          </cell>
          <cell r="AS85707" t="b">
            <v>0</v>
          </cell>
          <cell r="AT85707" t="b">
            <v>0</v>
          </cell>
          <cell r="AU85707" t="b">
            <v>0</v>
          </cell>
          <cell r="AV85707" t="b">
            <v>0</v>
          </cell>
          <cell r="AW85707" t="b">
            <v>0</v>
          </cell>
        </row>
        <row r="85708">
          <cell r="S85708" t="str">
            <v>POPPLETON</v>
          </cell>
          <cell r="AF85708">
            <v>1</v>
          </cell>
          <cell r="AG85708" t="b">
            <v>0</v>
          </cell>
          <cell r="AH85708" t="b">
            <v>0</v>
          </cell>
          <cell r="AI85708" t="b">
            <v>0</v>
          </cell>
          <cell r="AJ85708" t="b">
            <v>0</v>
          </cell>
          <cell r="AK85708" t="b">
            <v>0</v>
          </cell>
          <cell r="AL85708" t="b">
            <v>0</v>
          </cell>
          <cell r="AM85708" t="b">
            <v>0</v>
          </cell>
          <cell r="AN85708" t="b">
            <v>0</v>
          </cell>
          <cell r="AO85708" t="b">
            <v>0</v>
          </cell>
          <cell r="AP85708" t="b">
            <v>0</v>
          </cell>
          <cell r="AQ85708" t="b">
            <v>0</v>
          </cell>
          <cell r="AR85708" t="b">
            <v>0</v>
          </cell>
          <cell r="AS85708" t="b">
            <v>0</v>
          </cell>
          <cell r="AT85708" t="b">
            <v>0</v>
          </cell>
          <cell r="AU85708" t="b">
            <v>0</v>
          </cell>
          <cell r="AV85708" t="b">
            <v>0</v>
          </cell>
          <cell r="AW85708" t="b">
            <v>0</v>
          </cell>
        </row>
        <row r="85709">
          <cell r="S85709" t="str">
            <v>POPPLETON</v>
          </cell>
          <cell r="AF85709">
            <v>1</v>
          </cell>
          <cell r="AG85709" t="b">
            <v>0</v>
          </cell>
          <cell r="AH85709" t="b">
            <v>0</v>
          </cell>
          <cell r="AI85709" t="b">
            <v>0</v>
          </cell>
          <cell r="AJ85709" t="b">
            <v>0</v>
          </cell>
          <cell r="AK85709" t="b">
            <v>0</v>
          </cell>
          <cell r="AL85709" t="b">
            <v>0</v>
          </cell>
          <cell r="AM85709" t="b">
            <v>0</v>
          </cell>
          <cell r="AN85709" t="b">
            <v>0</v>
          </cell>
          <cell r="AO85709" t="b">
            <v>0</v>
          </cell>
          <cell r="AP85709" t="b">
            <v>0</v>
          </cell>
          <cell r="AQ85709" t="b">
            <v>0</v>
          </cell>
          <cell r="AR85709" t="b">
            <v>0</v>
          </cell>
          <cell r="AS85709" t="b">
            <v>0</v>
          </cell>
          <cell r="AT85709" t="b">
            <v>0</v>
          </cell>
          <cell r="AU85709" t="b">
            <v>0</v>
          </cell>
          <cell r="AV85709" t="b">
            <v>0</v>
          </cell>
          <cell r="AW85709" t="b">
            <v>0</v>
          </cell>
        </row>
        <row r="85710">
          <cell r="S85710" t="str">
            <v>POPPLETON</v>
          </cell>
          <cell r="AF85710">
            <v>1</v>
          </cell>
          <cell r="AG85710" t="b">
            <v>0</v>
          </cell>
          <cell r="AH85710" t="b">
            <v>0</v>
          </cell>
          <cell r="AI85710" t="b">
            <v>0</v>
          </cell>
          <cell r="AJ85710" t="b">
            <v>0</v>
          </cell>
          <cell r="AK85710" t="b">
            <v>0</v>
          </cell>
          <cell r="AL85710" t="b">
            <v>0</v>
          </cell>
          <cell r="AM85710" t="b">
            <v>0</v>
          </cell>
          <cell r="AN85710" t="b">
            <v>0</v>
          </cell>
          <cell r="AO85710" t="b">
            <v>0</v>
          </cell>
          <cell r="AP85710" t="b">
            <v>0</v>
          </cell>
          <cell r="AQ85710" t="b">
            <v>0</v>
          </cell>
          <cell r="AR85710" t="b">
            <v>0</v>
          </cell>
          <cell r="AS85710" t="b">
            <v>0</v>
          </cell>
          <cell r="AT85710" t="b">
            <v>0</v>
          </cell>
          <cell r="AU85710" t="b">
            <v>0</v>
          </cell>
          <cell r="AV85710" t="b">
            <v>0</v>
          </cell>
          <cell r="AW85710" t="b">
            <v>0</v>
          </cell>
        </row>
        <row r="85711">
          <cell r="S85711" t="str">
            <v>POPPLETON</v>
          </cell>
          <cell r="AF85711">
            <v>1</v>
          </cell>
          <cell r="AG85711" t="b">
            <v>0</v>
          </cell>
          <cell r="AH85711" t="b">
            <v>0</v>
          </cell>
          <cell r="AI85711" t="b">
            <v>0</v>
          </cell>
          <cell r="AJ85711" t="b">
            <v>0</v>
          </cell>
          <cell r="AK85711" t="b">
            <v>0</v>
          </cell>
          <cell r="AL85711" t="b">
            <v>0</v>
          </cell>
          <cell r="AM85711" t="b">
            <v>0</v>
          </cell>
          <cell r="AN85711" t="b">
            <v>0</v>
          </cell>
          <cell r="AO85711" t="b">
            <v>0</v>
          </cell>
          <cell r="AP85711" t="b">
            <v>0</v>
          </cell>
          <cell r="AQ85711" t="b">
            <v>0</v>
          </cell>
          <cell r="AR85711" t="b">
            <v>0</v>
          </cell>
          <cell r="AS85711" t="b">
            <v>0</v>
          </cell>
          <cell r="AT85711" t="b">
            <v>0</v>
          </cell>
          <cell r="AU85711" t="b">
            <v>0</v>
          </cell>
          <cell r="AV85711" t="b">
            <v>0</v>
          </cell>
          <cell r="AW85711" t="b">
            <v>0</v>
          </cell>
        </row>
        <row r="85712">
          <cell r="S85712" t="str">
            <v>PENROSE/FAYETTE STREET OUTREAC</v>
          </cell>
          <cell r="AF85712">
            <v>1</v>
          </cell>
          <cell r="AG85712" t="b">
            <v>0</v>
          </cell>
          <cell r="AH85712" t="b">
            <v>0</v>
          </cell>
          <cell r="AI85712" t="b">
            <v>0</v>
          </cell>
          <cell r="AJ85712" t="b">
            <v>0</v>
          </cell>
          <cell r="AK85712" t="b">
            <v>0</v>
          </cell>
          <cell r="AL85712" t="b">
            <v>0</v>
          </cell>
          <cell r="AM85712" t="b">
            <v>0</v>
          </cell>
          <cell r="AN85712" t="b">
            <v>0</v>
          </cell>
          <cell r="AO85712" t="b">
            <v>0</v>
          </cell>
          <cell r="AP85712" t="b">
            <v>0</v>
          </cell>
          <cell r="AQ85712" t="b">
            <v>0</v>
          </cell>
          <cell r="AR85712" t="b">
            <v>0</v>
          </cell>
          <cell r="AS85712" t="b">
            <v>0</v>
          </cell>
          <cell r="AT85712" t="b">
            <v>0</v>
          </cell>
          <cell r="AU85712" t="b">
            <v>0</v>
          </cell>
          <cell r="AV85712" t="b">
            <v>0</v>
          </cell>
          <cell r="AW85712" t="b">
            <v>0</v>
          </cell>
        </row>
        <row r="85713">
          <cell r="S85713" t="str">
            <v>POPPLETON</v>
          </cell>
          <cell r="AF85713">
            <v>1</v>
          </cell>
          <cell r="AG85713" t="b">
            <v>0</v>
          </cell>
          <cell r="AH85713" t="b">
            <v>0</v>
          </cell>
          <cell r="AI85713" t="b">
            <v>0</v>
          </cell>
          <cell r="AJ85713" t="b">
            <v>0</v>
          </cell>
          <cell r="AK85713" t="b">
            <v>0</v>
          </cell>
          <cell r="AL85713" t="b">
            <v>0</v>
          </cell>
          <cell r="AM85713" t="b">
            <v>0</v>
          </cell>
          <cell r="AN85713" t="b">
            <v>0</v>
          </cell>
          <cell r="AO85713" t="b">
            <v>0</v>
          </cell>
          <cell r="AP85713" t="b">
            <v>0</v>
          </cell>
          <cell r="AQ85713" t="b">
            <v>0</v>
          </cell>
          <cell r="AR85713" t="b">
            <v>0</v>
          </cell>
          <cell r="AS85713" t="b">
            <v>0</v>
          </cell>
          <cell r="AT85713" t="b">
            <v>0</v>
          </cell>
          <cell r="AU85713" t="b">
            <v>0</v>
          </cell>
          <cell r="AV85713" t="b">
            <v>0</v>
          </cell>
          <cell r="AW85713" t="b">
            <v>0</v>
          </cell>
        </row>
        <row r="85714">
          <cell r="S85714" t="str">
            <v>WASHINGTON VILLAGE</v>
          </cell>
          <cell r="AF85714">
            <v>1</v>
          </cell>
          <cell r="AG85714" t="b">
            <v>0</v>
          </cell>
          <cell r="AH85714" t="b">
            <v>0</v>
          </cell>
          <cell r="AI85714" t="b">
            <v>0</v>
          </cell>
          <cell r="AJ85714" t="b">
            <v>0</v>
          </cell>
          <cell r="AK85714" t="b">
            <v>0</v>
          </cell>
          <cell r="AL85714" t="b">
            <v>0</v>
          </cell>
          <cell r="AM85714" t="b">
            <v>0</v>
          </cell>
          <cell r="AN85714" t="b">
            <v>0</v>
          </cell>
          <cell r="AO85714" t="b">
            <v>0</v>
          </cell>
          <cell r="AP85714" t="b">
            <v>0</v>
          </cell>
          <cell r="AQ85714" t="b">
            <v>0</v>
          </cell>
          <cell r="AR85714" t="b">
            <v>0</v>
          </cell>
          <cell r="AS85714" t="b">
            <v>0</v>
          </cell>
          <cell r="AT85714" t="b">
            <v>0</v>
          </cell>
          <cell r="AU85714" t="b">
            <v>0</v>
          </cell>
          <cell r="AV85714" t="b">
            <v>0</v>
          </cell>
          <cell r="AW85714" t="b">
            <v>0</v>
          </cell>
        </row>
        <row r="85715">
          <cell r="S85715" t="str">
            <v>PENROSE/FAYETTE STREET OUTREAC</v>
          </cell>
          <cell r="AF85715">
            <v>1</v>
          </cell>
          <cell r="AG85715" t="b">
            <v>0</v>
          </cell>
          <cell r="AH85715" t="b">
            <v>0</v>
          </cell>
          <cell r="AI85715" t="b">
            <v>0</v>
          </cell>
          <cell r="AJ85715" t="b">
            <v>0</v>
          </cell>
          <cell r="AK85715" t="b">
            <v>0</v>
          </cell>
          <cell r="AL85715" t="b">
            <v>0</v>
          </cell>
          <cell r="AM85715" t="b">
            <v>0</v>
          </cell>
          <cell r="AN85715" t="b">
            <v>0</v>
          </cell>
          <cell r="AO85715" t="b">
            <v>0</v>
          </cell>
          <cell r="AP85715" t="b">
            <v>0</v>
          </cell>
          <cell r="AQ85715" t="b">
            <v>0</v>
          </cell>
          <cell r="AR85715" t="b">
            <v>0</v>
          </cell>
          <cell r="AS85715" t="b">
            <v>0</v>
          </cell>
          <cell r="AT85715" t="b">
            <v>0</v>
          </cell>
          <cell r="AU85715" t="b">
            <v>0</v>
          </cell>
          <cell r="AV85715" t="b">
            <v>0</v>
          </cell>
          <cell r="AW85715" t="b">
            <v>0</v>
          </cell>
        </row>
        <row r="85716">
          <cell r="S85716" t="str">
            <v>ALLENDALE</v>
          </cell>
          <cell r="AF85716">
            <v>0</v>
          </cell>
          <cell r="AG85716" t="b">
            <v>0</v>
          </cell>
          <cell r="AH85716" t="b">
            <v>0</v>
          </cell>
          <cell r="AI85716" t="b">
            <v>0</v>
          </cell>
          <cell r="AJ85716" t="b">
            <v>0</v>
          </cell>
          <cell r="AK85716" t="b">
            <v>0</v>
          </cell>
          <cell r="AL85716" t="b">
            <v>0</v>
          </cell>
          <cell r="AM85716" t="b">
            <v>0</v>
          </cell>
          <cell r="AN85716" t="b">
            <v>0</v>
          </cell>
          <cell r="AO85716" t="b">
            <v>0</v>
          </cell>
          <cell r="AP85716" t="b">
            <v>0</v>
          </cell>
          <cell r="AQ85716" t="b">
            <v>0</v>
          </cell>
          <cell r="AR85716" t="b">
            <v>0</v>
          </cell>
          <cell r="AS85716" t="b">
            <v>0</v>
          </cell>
          <cell r="AT85716" t="b">
            <v>0</v>
          </cell>
          <cell r="AU85716" t="b">
            <v>0</v>
          </cell>
          <cell r="AV85716" t="b">
            <v>0</v>
          </cell>
          <cell r="AW85716" t="b">
            <v>0</v>
          </cell>
        </row>
        <row r="85717">
          <cell r="S85717" t="str">
            <v>EDMONDSON VILLAGE</v>
          </cell>
          <cell r="AF85717">
            <v>1</v>
          </cell>
          <cell r="AG85717" t="b">
            <v>0</v>
          </cell>
          <cell r="AH85717" t="b">
            <v>0</v>
          </cell>
          <cell r="AI85717" t="b">
            <v>0</v>
          </cell>
          <cell r="AJ85717" t="b">
            <v>0</v>
          </cell>
          <cell r="AK85717" t="b">
            <v>0</v>
          </cell>
          <cell r="AL85717" t="b">
            <v>0</v>
          </cell>
          <cell r="AM85717" t="b">
            <v>0</v>
          </cell>
          <cell r="AN85717" t="b">
            <v>0</v>
          </cell>
          <cell r="AO85717" t="b">
            <v>0</v>
          </cell>
          <cell r="AP85717" t="b">
            <v>0</v>
          </cell>
          <cell r="AQ85717" t="b">
            <v>0</v>
          </cell>
          <cell r="AR85717" t="b">
            <v>0</v>
          </cell>
          <cell r="AS85717" t="b">
            <v>0</v>
          </cell>
          <cell r="AT85717" t="b">
            <v>0</v>
          </cell>
          <cell r="AU85717" t="b">
            <v>0</v>
          </cell>
          <cell r="AV85717" t="b">
            <v>0</v>
          </cell>
          <cell r="AW85717" t="b">
            <v>0</v>
          </cell>
        </row>
        <row r="85718">
          <cell r="S85718" t="str">
            <v>IRVINGTON</v>
          </cell>
          <cell r="AF85718">
            <v>1</v>
          </cell>
          <cell r="AG85718" t="b">
            <v>0</v>
          </cell>
          <cell r="AH85718" t="b">
            <v>0</v>
          </cell>
          <cell r="AI85718" t="b">
            <v>0</v>
          </cell>
          <cell r="AJ85718" t="b">
            <v>0</v>
          </cell>
          <cell r="AK85718" t="b">
            <v>0</v>
          </cell>
          <cell r="AL85718" t="b">
            <v>0</v>
          </cell>
          <cell r="AM85718" t="b">
            <v>0</v>
          </cell>
          <cell r="AN85718" t="b">
            <v>0</v>
          </cell>
          <cell r="AO85718" t="b">
            <v>0</v>
          </cell>
          <cell r="AP85718" t="b">
            <v>0</v>
          </cell>
          <cell r="AQ85718" t="b">
            <v>0</v>
          </cell>
          <cell r="AR85718" t="b">
            <v>0</v>
          </cell>
          <cell r="AS85718" t="b">
            <v>0</v>
          </cell>
          <cell r="AT85718" t="b">
            <v>0</v>
          </cell>
          <cell r="AU85718" t="b">
            <v>0</v>
          </cell>
          <cell r="AV85718" t="b">
            <v>0</v>
          </cell>
          <cell r="AW85718" t="b">
            <v>0</v>
          </cell>
        </row>
        <row r="85719">
          <cell r="S85719" t="str">
            <v>MORRELL PARK</v>
          </cell>
          <cell r="AF85719">
            <v>1</v>
          </cell>
          <cell r="AG85719" t="b">
            <v>0</v>
          </cell>
          <cell r="AH85719" t="b">
            <v>0</v>
          </cell>
          <cell r="AI85719" t="b">
            <v>0</v>
          </cell>
          <cell r="AJ85719" t="b">
            <v>0</v>
          </cell>
          <cell r="AK85719" t="b">
            <v>0</v>
          </cell>
          <cell r="AL85719" t="b">
            <v>0</v>
          </cell>
          <cell r="AM85719" t="b">
            <v>0</v>
          </cell>
          <cell r="AN85719" t="b">
            <v>0</v>
          </cell>
          <cell r="AO85719" t="b">
            <v>0</v>
          </cell>
          <cell r="AP85719" t="b">
            <v>0</v>
          </cell>
          <cell r="AQ85719" t="b">
            <v>0</v>
          </cell>
          <cell r="AR85719" t="b">
            <v>0</v>
          </cell>
          <cell r="AS85719" t="b">
            <v>0</v>
          </cell>
          <cell r="AT85719" t="b">
            <v>0</v>
          </cell>
          <cell r="AU85719" t="b">
            <v>0</v>
          </cell>
          <cell r="AV85719" t="b">
            <v>0</v>
          </cell>
          <cell r="AW85719" t="b">
            <v>0</v>
          </cell>
        </row>
        <row r="85720">
          <cell r="S85720" t="str">
            <v>WEST HILLS</v>
          </cell>
          <cell r="AF85720">
            <v>1</v>
          </cell>
          <cell r="AG85720" t="b">
            <v>0</v>
          </cell>
          <cell r="AH85720" t="b">
            <v>0</v>
          </cell>
          <cell r="AI85720" t="b">
            <v>0</v>
          </cell>
          <cell r="AJ85720" t="b">
            <v>0</v>
          </cell>
          <cell r="AK85720" t="b">
            <v>0</v>
          </cell>
          <cell r="AL85720" t="b">
            <v>0</v>
          </cell>
          <cell r="AM85720" t="b">
            <v>0</v>
          </cell>
          <cell r="AN85720" t="b">
            <v>0</v>
          </cell>
          <cell r="AO85720" t="b">
            <v>0</v>
          </cell>
          <cell r="AP85720" t="b">
            <v>0</v>
          </cell>
          <cell r="AQ85720" t="b">
            <v>0</v>
          </cell>
          <cell r="AR85720" t="b">
            <v>0</v>
          </cell>
          <cell r="AS85720" t="b">
            <v>0</v>
          </cell>
          <cell r="AT85720" t="b">
            <v>0</v>
          </cell>
          <cell r="AU85720" t="b">
            <v>0</v>
          </cell>
          <cell r="AV85720" t="b">
            <v>0</v>
          </cell>
          <cell r="AW85720" t="b">
            <v>0</v>
          </cell>
        </row>
        <row r="85721">
          <cell r="S85721" t="str">
            <v>DOWNTOWN</v>
          </cell>
          <cell r="AF85721">
            <v>1</v>
          </cell>
          <cell r="AG85721" t="b">
            <v>0</v>
          </cell>
          <cell r="AH85721" t="b">
            <v>0</v>
          </cell>
          <cell r="AI85721" t="b">
            <v>0</v>
          </cell>
          <cell r="AJ85721" t="b">
            <v>0</v>
          </cell>
          <cell r="AK85721" t="b">
            <v>0</v>
          </cell>
          <cell r="AL85721" t="b">
            <v>0</v>
          </cell>
          <cell r="AM85721" t="b">
            <v>0</v>
          </cell>
          <cell r="AN85721" t="b">
            <v>0</v>
          </cell>
          <cell r="AO85721" t="b">
            <v>0</v>
          </cell>
          <cell r="AP85721" t="b">
            <v>0</v>
          </cell>
          <cell r="AQ85721" t="b">
            <v>0</v>
          </cell>
          <cell r="AR85721" t="b">
            <v>0</v>
          </cell>
          <cell r="AS85721" t="b">
            <v>0</v>
          </cell>
          <cell r="AT85721" t="b">
            <v>0</v>
          </cell>
          <cell r="AU85721" t="b">
            <v>0</v>
          </cell>
          <cell r="AV85721" t="b">
            <v>0</v>
          </cell>
          <cell r="AW85721" t="b">
            <v>0</v>
          </cell>
        </row>
        <row r="85722">
          <cell r="S85722" t="str">
            <v>MIDDLE EAST</v>
          </cell>
          <cell r="AF85722">
            <v>1</v>
          </cell>
          <cell r="AG85722" t="b">
            <v>0</v>
          </cell>
          <cell r="AH85722" t="b">
            <v>0</v>
          </cell>
          <cell r="AI85722" t="b">
            <v>0</v>
          </cell>
          <cell r="AJ85722" t="b">
            <v>0</v>
          </cell>
          <cell r="AK85722" t="b">
            <v>0</v>
          </cell>
          <cell r="AL85722" t="b">
            <v>0</v>
          </cell>
          <cell r="AM85722" t="b">
            <v>0</v>
          </cell>
          <cell r="AN85722" t="b">
            <v>0</v>
          </cell>
          <cell r="AO85722" t="b">
            <v>0</v>
          </cell>
          <cell r="AP85722" t="b">
            <v>0</v>
          </cell>
          <cell r="AQ85722" t="b">
            <v>0</v>
          </cell>
          <cell r="AR85722" t="b">
            <v>0</v>
          </cell>
          <cell r="AS85722" t="b">
            <v>0</v>
          </cell>
          <cell r="AT85722" t="b">
            <v>0</v>
          </cell>
          <cell r="AU85722" t="b">
            <v>0</v>
          </cell>
          <cell r="AV85722" t="b">
            <v>0</v>
          </cell>
          <cell r="AW85722" t="b">
            <v>0</v>
          </cell>
        </row>
        <row r="85723">
          <cell r="S85723" t="str">
            <v>MIDDLE EAST</v>
          </cell>
          <cell r="AF85723">
            <v>1</v>
          </cell>
          <cell r="AG85723" t="b">
            <v>0</v>
          </cell>
          <cell r="AH85723" t="b">
            <v>0</v>
          </cell>
          <cell r="AI85723" t="b">
            <v>0</v>
          </cell>
          <cell r="AJ85723" t="b">
            <v>0</v>
          </cell>
          <cell r="AK85723" t="b">
            <v>0</v>
          </cell>
          <cell r="AL85723" t="b">
            <v>0</v>
          </cell>
          <cell r="AM85723" t="b">
            <v>0</v>
          </cell>
          <cell r="AN85723" t="b">
            <v>0</v>
          </cell>
          <cell r="AO85723" t="b">
            <v>0</v>
          </cell>
          <cell r="AP85723" t="b">
            <v>0</v>
          </cell>
          <cell r="AQ85723" t="b">
            <v>0</v>
          </cell>
          <cell r="AR85723" t="b">
            <v>0</v>
          </cell>
          <cell r="AS85723" t="b">
            <v>0</v>
          </cell>
          <cell r="AT85723" t="b">
            <v>0</v>
          </cell>
          <cell r="AU85723" t="b">
            <v>0</v>
          </cell>
          <cell r="AV85723" t="b">
            <v>0</v>
          </cell>
          <cell r="AW85723" t="b">
            <v>0</v>
          </cell>
        </row>
        <row r="85724">
          <cell r="S85724" t="str">
            <v>MIDDLE EAST</v>
          </cell>
          <cell r="AF85724">
            <v>1</v>
          </cell>
          <cell r="AG85724" t="b">
            <v>0</v>
          </cell>
          <cell r="AH85724" t="b">
            <v>0</v>
          </cell>
          <cell r="AI85724" t="b">
            <v>0</v>
          </cell>
          <cell r="AJ85724" t="b">
            <v>0</v>
          </cell>
          <cell r="AK85724" t="b">
            <v>0</v>
          </cell>
          <cell r="AL85724" t="b">
            <v>0</v>
          </cell>
          <cell r="AM85724" t="b">
            <v>0</v>
          </cell>
          <cell r="AN85724" t="b">
            <v>0</v>
          </cell>
          <cell r="AO85724" t="b">
            <v>0</v>
          </cell>
          <cell r="AP85724" t="b">
            <v>0</v>
          </cell>
          <cell r="AQ85724" t="b">
            <v>0</v>
          </cell>
          <cell r="AR85724" t="b">
            <v>0</v>
          </cell>
          <cell r="AS85724" t="b">
            <v>0</v>
          </cell>
          <cell r="AT85724" t="b">
            <v>0</v>
          </cell>
          <cell r="AU85724" t="b">
            <v>0</v>
          </cell>
          <cell r="AV85724" t="b">
            <v>0</v>
          </cell>
          <cell r="AW85724" t="b">
            <v>0</v>
          </cell>
        </row>
        <row r="85725">
          <cell r="S85725" t="str">
            <v>MIDDLE EAST</v>
          </cell>
          <cell r="AF85725">
            <v>1</v>
          </cell>
          <cell r="AG85725" t="b">
            <v>0</v>
          </cell>
          <cell r="AH85725" t="b">
            <v>0</v>
          </cell>
          <cell r="AI85725" t="b">
            <v>0</v>
          </cell>
          <cell r="AJ85725" t="b">
            <v>0</v>
          </cell>
          <cell r="AK85725" t="b">
            <v>0</v>
          </cell>
          <cell r="AL85725" t="b">
            <v>0</v>
          </cell>
          <cell r="AM85725" t="b">
            <v>0</v>
          </cell>
          <cell r="AN85725" t="b">
            <v>0</v>
          </cell>
          <cell r="AO85725" t="b">
            <v>0</v>
          </cell>
          <cell r="AP85725" t="b">
            <v>0</v>
          </cell>
          <cell r="AQ85725" t="b">
            <v>0</v>
          </cell>
          <cell r="AR85725" t="b">
            <v>0</v>
          </cell>
          <cell r="AS85725" t="b">
            <v>0</v>
          </cell>
          <cell r="AT85725" t="b">
            <v>0</v>
          </cell>
          <cell r="AU85725" t="b">
            <v>0</v>
          </cell>
          <cell r="AV85725" t="b">
            <v>0</v>
          </cell>
          <cell r="AW85725" t="b">
            <v>0</v>
          </cell>
        </row>
        <row r="85726">
          <cell r="S85726" t="str">
            <v>MIDDLE EAST</v>
          </cell>
          <cell r="AF85726">
            <v>1</v>
          </cell>
          <cell r="AG85726" t="b">
            <v>0</v>
          </cell>
          <cell r="AH85726" t="b">
            <v>0</v>
          </cell>
          <cell r="AI85726" t="b">
            <v>0</v>
          </cell>
          <cell r="AJ85726" t="b">
            <v>0</v>
          </cell>
          <cell r="AK85726" t="b">
            <v>0</v>
          </cell>
          <cell r="AL85726" t="b">
            <v>0</v>
          </cell>
          <cell r="AM85726" t="b">
            <v>0</v>
          </cell>
          <cell r="AN85726" t="b">
            <v>0</v>
          </cell>
          <cell r="AO85726" t="b">
            <v>0</v>
          </cell>
          <cell r="AP85726" t="b">
            <v>0</v>
          </cell>
          <cell r="AQ85726" t="b">
            <v>0</v>
          </cell>
          <cell r="AR85726" t="b">
            <v>0</v>
          </cell>
          <cell r="AS85726" t="b">
            <v>0</v>
          </cell>
          <cell r="AT85726" t="b">
            <v>0</v>
          </cell>
          <cell r="AU85726" t="b">
            <v>0</v>
          </cell>
          <cell r="AV85726" t="b">
            <v>0</v>
          </cell>
          <cell r="AW85726" t="b">
            <v>0</v>
          </cell>
        </row>
        <row r="85727">
          <cell r="S85727" t="str">
            <v>HARWOOD</v>
          </cell>
          <cell r="AF85727">
            <v>1</v>
          </cell>
          <cell r="AG85727" t="b">
            <v>0</v>
          </cell>
          <cell r="AH85727" t="b">
            <v>0</v>
          </cell>
          <cell r="AI85727" t="b">
            <v>0</v>
          </cell>
          <cell r="AJ85727" t="b">
            <v>0</v>
          </cell>
          <cell r="AK85727" t="b">
            <v>0</v>
          </cell>
          <cell r="AL85727" t="b">
            <v>0</v>
          </cell>
          <cell r="AM85727" t="b">
            <v>0</v>
          </cell>
          <cell r="AN85727" t="b">
            <v>0</v>
          </cell>
          <cell r="AO85727" t="b">
            <v>0</v>
          </cell>
          <cell r="AP85727" t="b">
            <v>0</v>
          </cell>
          <cell r="AQ85727" t="b">
            <v>0</v>
          </cell>
          <cell r="AR85727" t="b">
            <v>0</v>
          </cell>
          <cell r="AS85727" t="b">
            <v>0</v>
          </cell>
          <cell r="AT85727" t="b">
            <v>0</v>
          </cell>
          <cell r="AU85727" t="b">
            <v>0</v>
          </cell>
          <cell r="AV85727" t="b">
            <v>0</v>
          </cell>
          <cell r="AW85727" t="b">
            <v>0</v>
          </cell>
        </row>
        <row r="85728">
          <cell r="S85728" t="str">
            <v>BETTER WAVERLY</v>
          </cell>
          <cell r="AF85728">
            <v>1</v>
          </cell>
          <cell r="AG85728" t="b">
            <v>0</v>
          </cell>
          <cell r="AH85728" t="b">
            <v>0</v>
          </cell>
          <cell r="AI85728" t="b">
            <v>0</v>
          </cell>
          <cell r="AJ85728" t="b">
            <v>0</v>
          </cell>
          <cell r="AK85728" t="b">
            <v>0</v>
          </cell>
          <cell r="AL85728" t="b">
            <v>0</v>
          </cell>
          <cell r="AM85728" t="b">
            <v>0</v>
          </cell>
          <cell r="AN85728" t="b">
            <v>0</v>
          </cell>
          <cell r="AO85728" t="b">
            <v>0</v>
          </cell>
          <cell r="AP85728" t="b">
            <v>0</v>
          </cell>
          <cell r="AQ85728" t="b">
            <v>0</v>
          </cell>
          <cell r="AR85728" t="b">
            <v>0</v>
          </cell>
          <cell r="AS85728" t="b">
            <v>0</v>
          </cell>
          <cell r="AT85728" t="b">
            <v>0</v>
          </cell>
          <cell r="AU85728" t="b">
            <v>0</v>
          </cell>
          <cell r="AV85728" t="b">
            <v>0</v>
          </cell>
          <cell r="AW85728" t="b">
            <v>0</v>
          </cell>
        </row>
        <row r="85729">
          <cell r="S85729" t="str">
            <v>SANDTOWN-WINCHESTER</v>
          </cell>
          <cell r="AF85729">
            <v>1</v>
          </cell>
          <cell r="AG85729" t="b">
            <v>0</v>
          </cell>
          <cell r="AH85729" t="b">
            <v>0</v>
          </cell>
          <cell r="AI85729" t="b">
            <v>0</v>
          </cell>
          <cell r="AJ85729" t="b">
            <v>0</v>
          </cell>
          <cell r="AK85729" t="b">
            <v>0</v>
          </cell>
          <cell r="AL85729" t="b">
            <v>0</v>
          </cell>
          <cell r="AM85729" t="b">
            <v>0</v>
          </cell>
          <cell r="AN85729" t="b">
            <v>0</v>
          </cell>
          <cell r="AO85729" t="b">
            <v>0</v>
          </cell>
          <cell r="AP85729" t="b">
            <v>0</v>
          </cell>
          <cell r="AQ85729" t="b">
            <v>0</v>
          </cell>
          <cell r="AR85729" t="b">
            <v>0</v>
          </cell>
          <cell r="AS85729" t="b">
            <v>0</v>
          </cell>
          <cell r="AT85729" t="b">
            <v>0</v>
          </cell>
          <cell r="AU85729" t="b">
            <v>0</v>
          </cell>
          <cell r="AV85729" t="b">
            <v>0</v>
          </cell>
          <cell r="AW85729" t="b">
            <v>0</v>
          </cell>
        </row>
        <row r="85730">
          <cell r="S85730" t="str">
            <v>SANDTOWN-WINCHESTER</v>
          </cell>
          <cell r="AF85730">
            <v>1</v>
          </cell>
          <cell r="AG85730" t="b">
            <v>0</v>
          </cell>
          <cell r="AH85730" t="b">
            <v>0</v>
          </cell>
          <cell r="AI85730" t="b">
            <v>0</v>
          </cell>
          <cell r="AJ85730" t="b">
            <v>0</v>
          </cell>
          <cell r="AK85730" t="b">
            <v>0</v>
          </cell>
          <cell r="AL85730" t="b">
            <v>0</v>
          </cell>
          <cell r="AM85730" t="b">
            <v>0</v>
          </cell>
          <cell r="AN85730" t="b">
            <v>0</v>
          </cell>
          <cell r="AO85730" t="b">
            <v>0</v>
          </cell>
          <cell r="AP85730" t="b">
            <v>0</v>
          </cell>
          <cell r="AQ85730" t="b">
            <v>0</v>
          </cell>
          <cell r="AR85730" t="b">
            <v>0</v>
          </cell>
          <cell r="AS85730" t="b">
            <v>0</v>
          </cell>
          <cell r="AT85730" t="b">
            <v>0</v>
          </cell>
          <cell r="AU85730" t="b">
            <v>0</v>
          </cell>
          <cell r="AV85730" t="b">
            <v>0</v>
          </cell>
          <cell r="AW85730" t="b">
            <v>0</v>
          </cell>
        </row>
        <row r="85731">
          <cell r="S85731" t="str">
            <v>WASHINGTON HILL</v>
          </cell>
          <cell r="AF85731">
            <v>1</v>
          </cell>
          <cell r="AG85731" t="b">
            <v>0</v>
          </cell>
          <cell r="AH85731" t="b">
            <v>0</v>
          </cell>
          <cell r="AI85731" t="b">
            <v>0</v>
          </cell>
          <cell r="AJ85731" t="b">
            <v>0</v>
          </cell>
          <cell r="AK85731" t="b">
            <v>0</v>
          </cell>
          <cell r="AL85731" t="b">
            <v>0</v>
          </cell>
          <cell r="AM85731" t="b">
            <v>0</v>
          </cell>
          <cell r="AN85731" t="b">
            <v>0</v>
          </cell>
          <cell r="AO85731" t="b">
            <v>0</v>
          </cell>
          <cell r="AP85731" t="b">
            <v>0</v>
          </cell>
          <cell r="AQ85731" t="b">
            <v>0</v>
          </cell>
          <cell r="AR85731" t="b">
            <v>0</v>
          </cell>
          <cell r="AS85731" t="b">
            <v>0</v>
          </cell>
          <cell r="AT85731" t="b">
            <v>0</v>
          </cell>
          <cell r="AU85731" t="b">
            <v>0</v>
          </cell>
          <cell r="AV85731" t="b">
            <v>0</v>
          </cell>
          <cell r="AW85731" t="b">
            <v>0</v>
          </cell>
        </row>
        <row r="85732">
          <cell r="S85732" t="str">
            <v>CANTON</v>
          </cell>
          <cell r="AF85732">
            <v>1</v>
          </cell>
          <cell r="AG85732" t="b">
            <v>0</v>
          </cell>
          <cell r="AH85732" t="b">
            <v>0</v>
          </cell>
          <cell r="AI85732" t="b">
            <v>0</v>
          </cell>
          <cell r="AJ85732" t="b">
            <v>0</v>
          </cell>
          <cell r="AK85732" t="b">
            <v>0</v>
          </cell>
          <cell r="AL85732" t="b">
            <v>0</v>
          </cell>
          <cell r="AM85732" t="b">
            <v>0</v>
          </cell>
          <cell r="AN85732" t="b">
            <v>0</v>
          </cell>
          <cell r="AO85732" t="b">
            <v>0</v>
          </cell>
          <cell r="AP85732" t="b">
            <v>0</v>
          </cell>
          <cell r="AQ85732" t="b">
            <v>0</v>
          </cell>
          <cell r="AR85732" t="b">
            <v>0</v>
          </cell>
          <cell r="AS85732" t="b">
            <v>0</v>
          </cell>
          <cell r="AT85732" t="b">
            <v>0</v>
          </cell>
          <cell r="AU85732" t="b">
            <v>0</v>
          </cell>
          <cell r="AV85732" t="b">
            <v>0</v>
          </cell>
          <cell r="AW85732" t="b">
            <v>0</v>
          </cell>
        </row>
        <row r="85733">
          <cell r="S85733" t="str">
            <v>CENTRAL FOREST PARK</v>
          </cell>
          <cell r="AF85733">
            <v>1</v>
          </cell>
          <cell r="AG85733" t="b">
            <v>0</v>
          </cell>
          <cell r="AH85733" t="b">
            <v>0</v>
          </cell>
          <cell r="AI85733" t="b">
            <v>0</v>
          </cell>
          <cell r="AJ85733" t="b">
            <v>0</v>
          </cell>
          <cell r="AK85733" t="b">
            <v>0</v>
          </cell>
          <cell r="AL85733" t="b">
            <v>0</v>
          </cell>
          <cell r="AM85733" t="b">
            <v>0</v>
          </cell>
          <cell r="AN85733" t="b">
            <v>0</v>
          </cell>
          <cell r="AO85733" t="b">
            <v>0</v>
          </cell>
          <cell r="AP85733" t="b">
            <v>0</v>
          </cell>
          <cell r="AQ85733" t="b">
            <v>0</v>
          </cell>
          <cell r="AR85733" t="b">
            <v>0</v>
          </cell>
          <cell r="AS85733" t="b">
            <v>0</v>
          </cell>
          <cell r="AT85733" t="b">
            <v>0</v>
          </cell>
          <cell r="AU85733" t="b">
            <v>0</v>
          </cell>
          <cell r="AV85733" t="b">
            <v>0</v>
          </cell>
          <cell r="AW85733" t="b">
            <v>0</v>
          </cell>
        </row>
        <row r="85734">
          <cell r="S85734" t="str">
            <v>MONDAWMIN</v>
          </cell>
          <cell r="AF85734">
            <v>1</v>
          </cell>
          <cell r="AG85734" t="b">
            <v>0</v>
          </cell>
          <cell r="AH85734" t="b">
            <v>0</v>
          </cell>
          <cell r="AI85734" t="b">
            <v>0</v>
          </cell>
          <cell r="AJ85734" t="b">
            <v>0</v>
          </cell>
          <cell r="AK85734" t="b">
            <v>0</v>
          </cell>
          <cell r="AL85734" t="b">
            <v>0</v>
          </cell>
          <cell r="AM85734" t="b">
            <v>0</v>
          </cell>
          <cell r="AN85734" t="b">
            <v>0</v>
          </cell>
          <cell r="AO85734" t="b">
            <v>0</v>
          </cell>
          <cell r="AP85734" t="b">
            <v>0</v>
          </cell>
          <cell r="AQ85734" t="b">
            <v>0</v>
          </cell>
          <cell r="AR85734" t="b">
            <v>0</v>
          </cell>
          <cell r="AS85734" t="b">
            <v>0</v>
          </cell>
          <cell r="AT85734" t="b">
            <v>0</v>
          </cell>
          <cell r="AU85734" t="b">
            <v>0</v>
          </cell>
          <cell r="AV85734" t="b">
            <v>0</v>
          </cell>
          <cell r="AW85734" t="b">
            <v>0</v>
          </cell>
        </row>
        <row r="85735">
          <cell r="S85735" t="str">
            <v>CENTRAL PARK HEIGHTS</v>
          </cell>
          <cell r="AF85735">
            <v>0</v>
          </cell>
          <cell r="AG85735" t="b">
            <v>0</v>
          </cell>
          <cell r="AH85735" t="b">
            <v>0</v>
          </cell>
          <cell r="AI85735" t="b">
            <v>0</v>
          </cell>
          <cell r="AJ85735" t="b">
            <v>0</v>
          </cell>
          <cell r="AK85735" t="b">
            <v>0</v>
          </cell>
          <cell r="AL85735" t="b">
            <v>0</v>
          </cell>
          <cell r="AM85735" t="b">
            <v>0</v>
          </cell>
          <cell r="AN85735" t="b">
            <v>0</v>
          </cell>
          <cell r="AO85735" t="b">
            <v>0</v>
          </cell>
          <cell r="AP85735" t="b">
            <v>0</v>
          </cell>
          <cell r="AQ85735" t="b">
            <v>0</v>
          </cell>
          <cell r="AR85735" t="b">
            <v>0</v>
          </cell>
          <cell r="AS85735" t="b">
            <v>0</v>
          </cell>
          <cell r="AT85735" t="b">
            <v>0</v>
          </cell>
          <cell r="AU85735" t="b">
            <v>0</v>
          </cell>
          <cell r="AV85735" t="b">
            <v>0</v>
          </cell>
          <cell r="AW85735" t="b">
            <v>0</v>
          </cell>
        </row>
        <row r="85736">
          <cell r="S85736" t="str">
            <v>CENTRAL PARK HEIGHTS</v>
          </cell>
          <cell r="AF85736">
            <v>1</v>
          </cell>
          <cell r="AG85736" t="b">
            <v>0</v>
          </cell>
          <cell r="AH85736" t="b">
            <v>0</v>
          </cell>
          <cell r="AI85736" t="b">
            <v>0</v>
          </cell>
          <cell r="AJ85736" t="b">
            <v>0</v>
          </cell>
          <cell r="AK85736" t="b">
            <v>0</v>
          </cell>
          <cell r="AL85736" t="b">
            <v>0</v>
          </cell>
          <cell r="AM85736" t="b">
            <v>0</v>
          </cell>
          <cell r="AN85736" t="b">
            <v>0</v>
          </cell>
          <cell r="AO85736" t="b">
            <v>0</v>
          </cell>
          <cell r="AP85736" t="b">
            <v>0</v>
          </cell>
          <cell r="AQ85736" t="b">
            <v>0</v>
          </cell>
          <cell r="AR85736" t="b">
            <v>0</v>
          </cell>
          <cell r="AS85736" t="b">
            <v>0</v>
          </cell>
          <cell r="AT85736" t="b">
            <v>0</v>
          </cell>
          <cell r="AU85736" t="b">
            <v>0</v>
          </cell>
          <cell r="AV85736" t="b">
            <v>0</v>
          </cell>
          <cell r="AW85736" t="b">
            <v>0</v>
          </cell>
        </row>
        <row r="85737">
          <cell r="S85737" t="str">
            <v>ALLENDALE</v>
          </cell>
          <cell r="AF85737">
            <v>1</v>
          </cell>
          <cell r="AG85737" t="b">
            <v>0</v>
          </cell>
          <cell r="AH85737" t="b">
            <v>0</v>
          </cell>
          <cell r="AI85737" t="b">
            <v>0</v>
          </cell>
          <cell r="AJ85737" t="b">
            <v>0</v>
          </cell>
          <cell r="AK85737" t="b">
            <v>0</v>
          </cell>
          <cell r="AL85737" t="b">
            <v>0</v>
          </cell>
          <cell r="AM85737" t="b">
            <v>0</v>
          </cell>
          <cell r="AN85737" t="b">
            <v>0</v>
          </cell>
          <cell r="AO85737" t="b">
            <v>0</v>
          </cell>
          <cell r="AP85737" t="b">
            <v>0</v>
          </cell>
          <cell r="AQ85737" t="b">
            <v>0</v>
          </cell>
          <cell r="AR85737" t="b">
            <v>0</v>
          </cell>
          <cell r="AS85737" t="b">
            <v>0</v>
          </cell>
          <cell r="AT85737" t="b">
            <v>0</v>
          </cell>
          <cell r="AU85737" t="b">
            <v>0</v>
          </cell>
          <cell r="AV85737" t="b">
            <v>0</v>
          </cell>
          <cell r="AW85737" t="b">
            <v>0</v>
          </cell>
        </row>
        <row r="85738">
          <cell r="S85738" t="str">
            <v>HANLON-LONGWOOD</v>
          </cell>
          <cell r="AF85738">
            <v>1</v>
          </cell>
          <cell r="AG85738" t="b">
            <v>0</v>
          </cell>
          <cell r="AH85738" t="b">
            <v>0</v>
          </cell>
          <cell r="AI85738" t="b">
            <v>0</v>
          </cell>
          <cell r="AJ85738" t="b">
            <v>0</v>
          </cell>
          <cell r="AK85738" t="b">
            <v>0</v>
          </cell>
          <cell r="AL85738" t="b">
            <v>0</v>
          </cell>
          <cell r="AM85738" t="b">
            <v>0</v>
          </cell>
          <cell r="AN85738" t="b">
            <v>0</v>
          </cell>
          <cell r="AO85738" t="b">
            <v>0</v>
          </cell>
          <cell r="AP85738" t="b">
            <v>0</v>
          </cell>
          <cell r="AQ85738" t="b">
            <v>0</v>
          </cell>
          <cell r="AR85738" t="b">
            <v>0</v>
          </cell>
          <cell r="AS85738" t="b">
            <v>0</v>
          </cell>
          <cell r="AT85738" t="b">
            <v>0</v>
          </cell>
          <cell r="AU85738" t="b">
            <v>0</v>
          </cell>
          <cell r="AV85738" t="b">
            <v>0</v>
          </cell>
          <cell r="AW85738" t="b">
            <v>0</v>
          </cell>
        </row>
        <row r="85739">
          <cell r="S85739" t="str">
            <v>SANDTOWN-WINCHESTER</v>
          </cell>
          <cell r="AF85739">
            <v>1</v>
          </cell>
          <cell r="AG85739" t="b">
            <v>0</v>
          </cell>
          <cell r="AH85739" t="b">
            <v>0</v>
          </cell>
          <cell r="AI85739" t="b">
            <v>0</v>
          </cell>
          <cell r="AJ85739" t="b">
            <v>0</v>
          </cell>
          <cell r="AK85739" t="b">
            <v>0</v>
          </cell>
          <cell r="AL85739" t="b">
            <v>0</v>
          </cell>
          <cell r="AM85739" t="b">
            <v>0</v>
          </cell>
          <cell r="AN85739" t="b">
            <v>0</v>
          </cell>
          <cell r="AO85739" t="b">
            <v>0</v>
          </cell>
          <cell r="AP85739" t="b">
            <v>0</v>
          </cell>
          <cell r="AQ85739" t="b">
            <v>0</v>
          </cell>
          <cell r="AR85739" t="b">
            <v>0</v>
          </cell>
          <cell r="AS85739" t="b">
            <v>0</v>
          </cell>
          <cell r="AT85739" t="b">
            <v>0</v>
          </cell>
          <cell r="AU85739" t="b">
            <v>0</v>
          </cell>
          <cell r="AV85739" t="b">
            <v>0</v>
          </cell>
          <cell r="AW85739" t="b">
            <v>0</v>
          </cell>
        </row>
        <row r="85740">
          <cell r="S85740" t="str">
            <v>BROADWAY EAST</v>
          </cell>
          <cell r="AF85740">
            <v>1</v>
          </cell>
          <cell r="AG85740" t="b">
            <v>0</v>
          </cell>
          <cell r="AH85740" t="b">
            <v>0</v>
          </cell>
          <cell r="AI85740" t="b">
            <v>0</v>
          </cell>
          <cell r="AJ85740" t="b">
            <v>0</v>
          </cell>
          <cell r="AK85740" t="b">
            <v>0</v>
          </cell>
          <cell r="AL85740" t="b">
            <v>0</v>
          </cell>
          <cell r="AM85740" t="b">
            <v>0</v>
          </cell>
          <cell r="AN85740" t="b">
            <v>0</v>
          </cell>
          <cell r="AO85740" t="b">
            <v>0</v>
          </cell>
          <cell r="AP85740" t="b">
            <v>0</v>
          </cell>
          <cell r="AQ85740" t="b">
            <v>0</v>
          </cell>
          <cell r="AR85740" t="b">
            <v>0</v>
          </cell>
          <cell r="AS85740" t="b">
            <v>0</v>
          </cell>
          <cell r="AT85740" t="b">
            <v>0</v>
          </cell>
          <cell r="AU85740" t="b">
            <v>0</v>
          </cell>
          <cell r="AV85740" t="b">
            <v>0</v>
          </cell>
          <cell r="AW85740" t="b">
            <v>0</v>
          </cell>
        </row>
        <row r="85741">
          <cell r="S85741" t="str">
            <v>BROADWAY EAST</v>
          </cell>
          <cell r="AF85741">
            <v>1</v>
          </cell>
          <cell r="AG85741" t="b">
            <v>0</v>
          </cell>
          <cell r="AH85741" t="b">
            <v>0</v>
          </cell>
          <cell r="AI85741" t="b">
            <v>0</v>
          </cell>
          <cell r="AJ85741" t="b">
            <v>0</v>
          </cell>
          <cell r="AK85741" t="b">
            <v>0</v>
          </cell>
          <cell r="AL85741" t="b">
            <v>0</v>
          </cell>
          <cell r="AM85741" t="b">
            <v>0</v>
          </cell>
          <cell r="AN85741" t="b">
            <v>0</v>
          </cell>
          <cell r="AO85741" t="b">
            <v>0</v>
          </cell>
          <cell r="AP85741" t="b">
            <v>0</v>
          </cell>
          <cell r="AQ85741" t="b">
            <v>0</v>
          </cell>
          <cell r="AR85741" t="b">
            <v>0</v>
          </cell>
          <cell r="AS85741" t="b">
            <v>0</v>
          </cell>
          <cell r="AT85741" t="b">
            <v>0</v>
          </cell>
          <cell r="AU85741" t="b">
            <v>0</v>
          </cell>
          <cell r="AV85741" t="b">
            <v>0</v>
          </cell>
          <cell r="AW85741" t="b">
            <v>0</v>
          </cell>
        </row>
        <row r="85742">
          <cell r="S85742" t="str">
            <v>BUTCHER'S HILL</v>
          </cell>
          <cell r="AF85742">
            <v>1</v>
          </cell>
          <cell r="AG85742" t="b">
            <v>0</v>
          </cell>
          <cell r="AH85742" t="b">
            <v>0</v>
          </cell>
          <cell r="AI85742" t="b">
            <v>0</v>
          </cell>
          <cell r="AJ85742" t="b">
            <v>0</v>
          </cell>
          <cell r="AK85742" t="b">
            <v>0</v>
          </cell>
          <cell r="AL85742" t="b">
            <v>0</v>
          </cell>
          <cell r="AM85742" t="b">
            <v>0</v>
          </cell>
          <cell r="AN85742" t="b">
            <v>0</v>
          </cell>
          <cell r="AO85742" t="b">
            <v>0</v>
          </cell>
          <cell r="AP85742" t="b">
            <v>0</v>
          </cell>
          <cell r="AQ85742" t="b">
            <v>0</v>
          </cell>
          <cell r="AR85742" t="b">
            <v>0</v>
          </cell>
          <cell r="AS85742" t="b">
            <v>0</v>
          </cell>
          <cell r="AT85742" t="b">
            <v>0</v>
          </cell>
          <cell r="AU85742" t="b">
            <v>0</v>
          </cell>
          <cell r="AV85742" t="b">
            <v>0</v>
          </cell>
          <cell r="AW85742" t="b">
            <v>0</v>
          </cell>
        </row>
        <row r="85743">
          <cell r="S85743" t="str">
            <v>MILLHILL</v>
          </cell>
          <cell r="AF85743">
            <v>1</v>
          </cell>
          <cell r="AG85743" t="b">
            <v>0</v>
          </cell>
          <cell r="AH85743" t="b">
            <v>0</v>
          </cell>
          <cell r="AI85743" t="b">
            <v>0</v>
          </cell>
          <cell r="AJ85743" t="b">
            <v>0</v>
          </cell>
          <cell r="AK85743" t="b">
            <v>0</v>
          </cell>
          <cell r="AL85743" t="b">
            <v>0</v>
          </cell>
          <cell r="AM85743" t="b">
            <v>0</v>
          </cell>
          <cell r="AN85743" t="b">
            <v>0</v>
          </cell>
          <cell r="AO85743" t="b">
            <v>0</v>
          </cell>
          <cell r="AP85743" t="b">
            <v>0</v>
          </cell>
          <cell r="AQ85743" t="b">
            <v>0</v>
          </cell>
          <cell r="AR85743" t="b">
            <v>0</v>
          </cell>
          <cell r="AS85743" t="b">
            <v>0</v>
          </cell>
          <cell r="AT85743" t="b">
            <v>0</v>
          </cell>
          <cell r="AU85743" t="b">
            <v>0</v>
          </cell>
          <cell r="AV85743" t="b">
            <v>0</v>
          </cell>
          <cell r="AW85743" t="b">
            <v>0</v>
          </cell>
        </row>
        <row r="85744">
          <cell r="S85744" t="str">
            <v>DORCHESTER</v>
          </cell>
          <cell r="AF85744">
            <v>1</v>
          </cell>
          <cell r="AG85744" t="b">
            <v>0</v>
          </cell>
          <cell r="AH85744" t="b">
            <v>0</v>
          </cell>
          <cell r="AI85744" t="b">
            <v>0</v>
          </cell>
          <cell r="AJ85744" t="b">
            <v>0</v>
          </cell>
          <cell r="AK85744" t="b">
            <v>0</v>
          </cell>
          <cell r="AL85744" t="b">
            <v>0</v>
          </cell>
          <cell r="AM85744" t="b">
            <v>0</v>
          </cell>
          <cell r="AN85744" t="b">
            <v>0</v>
          </cell>
          <cell r="AO85744" t="b">
            <v>0</v>
          </cell>
          <cell r="AP85744" t="b">
            <v>0</v>
          </cell>
          <cell r="AQ85744" t="b">
            <v>0</v>
          </cell>
          <cell r="AR85744" t="b">
            <v>0</v>
          </cell>
          <cell r="AS85744" t="b">
            <v>0</v>
          </cell>
          <cell r="AT85744" t="b">
            <v>0</v>
          </cell>
          <cell r="AU85744" t="b">
            <v>0</v>
          </cell>
          <cell r="AV85744" t="b">
            <v>0</v>
          </cell>
          <cell r="AW85744" t="b">
            <v>0</v>
          </cell>
        </row>
        <row r="85745">
          <cell r="S85745" t="str">
            <v>MONDAWMIN</v>
          </cell>
          <cell r="AF85745">
            <v>0</v>
          </cell>
          <cell r="AG85745" t="b">
            <v>0</v>
          </cell>
          <cell r="AH85745" t="b">
            <v>0</v>
          </cell>
          <cell r="AI85745" t="b">
            <v>0</v>
          </cell>
          <cell r="AJ85745" t="b">
            <v>0</v>
          </cell>
          <cell r="AK85745" t="b">
            <v>0</v>
          </cell>
          <cell r="AL85745" t="b">
            <v>0</v>
          </cell>
          <cell r="AM85745" t="b">
            <v>0</v>
          </cell>
          <cell r="AN85745" t="b">
            <v>0</v>
          </cell>
          <cell r="AO85745" t="b">
            <v>0</v>
          </cell>
          <cell r="AP85745" t="b">
            <v>0</v>
          </cell>
          <cell r="AQ85745" t="b">
            <v>0</v>
          </cell>
          <cell r="AR85745" t="b">
            <v>0</v>
          </cell>
          <cell r="AS85745" t="b">
            <v>0</v>
          </cell>
          <cell r="AT85745" t="b">
            <v>0</v>
          </cell>
          <cell r="AU85745" t="b">
            <v>0</v>
          </cell>
          <cell r="AV85745" t="b">
            <v>0</v>
          </cell>
          <cell r="AW85745" t="b">
            <v>0</v>
          </cell>
        </row>
        <row r="85746">
          <cell r="S85746" t="str">
            <v>MEDFORD</v>
          </cell>
          <cell r="AF85746">
            <v>1</v>
          </cell>
          <cell r="AG85746" t="b">
            <v>0</v>
          </cell>
          <cell r="AH85746" t="b">
            <v>0</v>
          </cell>
          <cell r="AI85746" t="b">
            <v>0</v>
          </cell>
          <cell r="AJ85746" t="b">
            <v>0</v>
          </cell>
          <cell r="AK85746" t="b">
            <v>0</v>
          </cell>
          <cell r="AL85746" t="b">
            <v>0</v>
          </cell>
          <cell r="AM85746" t="b">
            <v>0</v>
          </cell>
          <cell r="AN85746" t="b">
            <v>0</v>
          </cell>
          <cell r="AO85746" t="b">
            <v>0</v>
          </cell>
          <cell r="AP85746" t="b">
            <v>0</v>
          </cell>
          <cell r="AQ85746" t="b">
            <v>0</v>
          </cell>
          <cell r="AR85746" t="b">
            <v>0</v>
          </cell>
          <cell r="AS85746" t="b">
            <v>0</v>
          </cell>
          <cell r="AT85746" t="b">
            <v>0</v>
          </cell>
          <cell r="AU85746" t="b">
            <v>0</v>
          </cell>
          <cell r="AV85746" t="b">
            <v>0</v>
          </cell>
          <cell r="AW85746" t="b">
            <v>0</v>
          </cell>
        </row>
        <row r="85747">
          <cell r="S85747" t="str">
            <v>SANDTOWN-WINCHESTER</v>
          </cell>
          <cell r="AF85747">
            <v>1</v>
          </cell>
          <cell r="AG85747" t="b">
            <v>0</v>
          </cell>
          <cell r="AH85747" t="b">
            <v>0</v>
          </cell>
          <cell r="AI85747" t="b">
            <v>0</v>
          </cell>
          <cell r="AJ85747" t="b">
            <v>0</v>
          </cell>
          <cell r="AK85747" t="b">
            <v>0</v>
          </cell>
          <cell r="AL85747" t="b">
            <v>0</v>
          </cell>
          <cell r="AM85747" t="b">
            <v>0</v>
          </cell>
          <cell r="AN85747" t="b">
            <v>0</v>
          </cell>
          <cell r="AO85747" t="b">
            <v>0</v>
          </cell>
          <cell r="AP85747" t="b">
            <v>0</v>
          </cell>
          <cell r="AQ85747" t="b">
            <v>0</v>
          </cell>
          <cell r="AR85747" t="b">
            <v>0</v>
          </cell>
          <cell r="AS85747" t="b">
            <v>0</v>
          </cell>
          <cell r="AT85747" t="b">
            <v>0</v>
          </cell>
          <cell r="AU85747" t="b">
            <v>0</v>
          </cell>
          <cell r="AV85747" t="b">
            <v>0</v>
          </cell>
          <cell r="AW85747" t="b">
            <v>0</v>
          </cell>
        </row>
        <row r="85748">
          <cell r="S85748" t="str">
            <v>HOLLINS MARKET</v>
          </cell>
          <cell r="AF85748">
            <v>1</v>
          </cell>
          <cell r="AG85748" t="b">
            <v>0</v>
          </cell>
          <cell r="AH85748" t="b">
            <v>0</v>
          </cell>
          <cell r="AI85748" t="b">
            <v>0</v>
          </cell>
          <cell r="AJ85748" t="b">
            <v>0</v>
          </cell>
          <cell r="AK85748" t="b">
            <v>0</v>
          </cell>
          <cell r="AL85748" t="b">
            <v>0</v>
          </cell>
          <cell r="AM85748" t="b">
            <v>0</v>
          </cell>
          <cell r="AN85748" t="b">
            <v>0</v>
          </cell>
          <cell r="AO85748" t="b">
            <v>0</v>
          </cell>
          <cell r="AP85748" t="b">
            <v>0</v>
          </cell>
          <cell r="AQ85748" t="b">
            <v>0</v>
          </cell>
          <cell r="AR85748" t="b">
            <v>0</v>
          </cell>
          <cell r="AS85748" t="b">
            <v>0</v>
          </cell>
          <cell r="AT85748" t="b">
            <v>0</v>
          </cell>
          <cell r="AU85748" t="b">
            <v>0</v>
          </cell>
          <cell r="AV85748" t="b">
            <v>0</v>
          </cell>
          <cell r="AW85748" t="b">
            <v>0</v>
          </cell>
        </row>
        <row r="85749">
          <cell r="S85749" t="str">
            <v>UNION SQUARE</v>
          </cell>
          <cell r="AF85749">
            <v>1</v>
          </cell>
          <cell r="AG85749" t="b">
            <v>0</v>
          </cell>
          <cell r="AH85749" t="b">
            <v>0</v>
          </cell>
          <cell r="AI85749" t="b">
            <v>0</v>
          </cell>
          <cell r="AJ85749" t="b">
            <v>0</v>
          </cell>
          <cell r="AK85749" t="b">
            <v>0</v>
          </cell>
          <cell r="AL85749" t="b">
            <v>0</v>
          </cell>
          <cell r="AM85749" t="b">
            <v>0</v>
          </cell>
          <cell r="AN85749" t="b">
            <v>0</v>
          </cell>
          <cell r="AO85749" t="b">
            <v>0</v>
          </cell>
          <cell r="AP85749" t="b">
            <v>0</v>
          </cell>
          <cell r="AQ85749" t="b">
            <v>0</v>
          </cell>
          <cell r="AR85749" t="b">
            <v>0</v>
          </cell>
          <cell r="AS85749" t="b">
            <v>0</v>
          </cell>
          <cell r="AT85749" t="b">
            <v>0</v>
          </cell>
          <cell r="AU85749" t="b">
            <v>0</v>
          </cell>
          <cell r="AV85749" t="b">
            <v>0</v>
          </cell>
          <cell r="AW85749" t="b">
            <v>0</v>
          </cell>
        </row>
        <row r="85750">
          <cell r="S85750" t="str">
            <v>HOLLINS MARKET</v>
          </cell>
          <cell r="AF85750">
            <v>0</v>
          </cell>
          <cell r="AG85750" t="b">
            <v>0</v>
          </cell>
          <cell r="AH85750" t="b">
            <v>0</v>
          </cell>
          <cell r="AI85750" t="b">
            <v>0</v>
          </cell>
          <cell r="AJ85750" t="b">
            <v>0</v>
          </cell>
          <cell r="AK85750" t="b">
            <v>0</v>
          </cell>
          <cell r="AL85750" t="b">
            <v>0</v>
          </cell>
          <cell r="AM85750" t="b">
            <v>0</v>
          </cell>
          <cell r="AN85750" t="b">
            <v>0</v>
          </cell>
          <cell r="AO85750" t="b">
            <v>0</v>
          </cell>
          <cell r="AP85750" t="b">
            <v>0</v>
          </cell>
          <cell r="AQ85750" t="b">
            <v>0</v>
          </cell>
          <cell r="AR85750" t="b">
            <v>0</v>
          </cell>
          <cell r="AS85750" t="b">
            <v>0</v>
          </cell>
          <cell r="AT85750" t="b">
            <v>0</v>
          </cell>
          <cell r="AU85750" t="b">
            <v>0</v>
          </cell>
          <cell r="AV85750" t="b">
            <v>0</v>
          </cell>
          <cell r="AW85750" t="b">
            <v>0</v>
          </cell>
        </row>
        <row r="85751">
          <cell r="S85751" t="str">
            <v>SANDTOWN-WINCHESTER</v>
          </cell>
          <cell r="AF85751">
            <v>1</v>
          </cell>
          <cell r="AG85751" t="b">
            <v>0</v>
          </cell>
          <cell r="AH85751" t="b">
            <v>0</v>
          </cell>
          <cell r="AI85751" t="b">
            <v>0</v>
          </cell>
          <cell r="AJ85751" t="b">
            <v>0</v>
          </cell>
          <cell r="AK85751" t="b">
            <v>0</v>
          </cell>
          <cell r="AL85751" t="b">
            <v>0</v>
          </cell>
          <cell r="AM85751" t="b">
            <v>0</v>
          </cell>
          <cell r="AN85751" t="b">
            <v>0</v>
          </cell>
          <cell r="AO85751" t="b">
            <v>0</v>
          </cell>
          <cell r="AP85751" t="b">
            <v>0</v>
          </cell>
          <cell r="AQ85751" t="b">
            <v>0</v>
          </cell>
          <cell r="AR85751" t="b">
            <v>0</v>
          </cell>
          <cell r="AS85751" t="b">
            <v>0</v>
          </cell>
          <cell r="AT85751" t="b">
            <v>0</v>
          </cell>
          <cell r="AU85751" t="b">
            <v>0</v>
          </cell>
          <cell r="AV85751" t="b">
            <v>0</v>
          </cell>
          <cell r="AW85751" t="b">
            <v>0</v>
          </cell>
        </row>
        <row r="85752">
          <cell r="S85752" t="str">
            <v>CARROLLTON RIDGE</v>
          </cell>
          <cell r="AF85752">
            <v>1</v>
          </cell>
          <cell r="AG85752" t="b">
            <v>0</v>
          </cell>
          <cell r="AH85752" t="b">
            <v>0</v>
          </cell>
          <cell r="AI85752" t="b">
            <v>0</v>
          </cell>
          <cell r="AJ85752" t="b">
            <v>0</v>
          </cell>
          <cell r="AK85752" t="b">
            <v>0</v>
          </cell>
          <cell r="AL85752" t="b">
            <v>0</v>
          </cell>
          <cell r="AM85752" t="b">
            <v>0</v>
          </cell>
          <cell r="AN85752" t="b">
            <v>0</v>
          </cell>
          <cell r="AO85752" t="b">
            <v>0</v>
          </cell>
          <cell r="AP85752" t="b">
            <v>0</v>
          </cell>
          <cell r="AQ85752" t="b">
            <v>0</v>
          </cell>
          <cell r="AR85752" t="b">
            <v>0</v>
          </cell>
          <cell r="AS85752" t="b">
            <v>0</v>
          </cell>
          <cell r="AT85752" t="b">
            <v>0</v>
          </cell>
          <cell r="AU85752" t="b">
            <v>0</v>
          </cell>
          <cell r="AV85752" t="b">
            <v>0</v>
          </cell>
          <cell r="AW85752" t="b">
            <v>0</v>
          </cell>
        </row>
        <row r="85753">
          <cell r="S85753" t="str">
            <v>OLIVER</v>
          </cell>
          <cell r="AF85753">
            <v>1</v>
          </cell>
          <cell r="AG85753" t="b">
            <v>0</v>
          </cell>
          <cell r="AH85753" t="b">
            <v>0</v>
          </cell>
          <cell r="AI85753" t="b">
            <v>0</v>
          </cell>
          <cell r="AJ85753" t="b">
            <v>0</v>
          </cell>
          <cell r="AK85753" t="b">
            <v>0</v>
          </cell>
          <cell r="AL85753" t="b">
            <v>0</v>
          </cell>
          <cell r="AM85753" t="b">
            <v>0</v>
          </cell>
          <cell r="AN85753" t="b">
            <v>0</v>
          </cell>
          <cell r="AO85753" t="b">
            <v>0</v>
          </cell>
          <cell r="AP85753" t="b">
            <v>0</v>
          </cell>
          <cell r="AQ85753" t="b">
            <v>0</v>
          </cell>
          <cell r="AR85753" t="b">
            <v>0</v>
          </cell>
          <cell r="AS85753" t="b">
            <v>0</v>
          </cell>
          <cell r="AT85753" t="b">
            <v>0</v>
          </cell>
          <cell r="AU85753" t="b">
            <v>0</v>
          </cell>
          <cell r="AV85753" t="b">
            <v>0</v>
          </cell>
          <cell r="AW85753" t="b">
            <v>0</v>
          </cell>
        </row>
        <row r="85754">
          <cell r="S85754" t="str">
            <v>MILTON-MONTFORD</v>
          </cell>
          <cell r="AF85754">
            <v>1</v>
          </cell>
          <cell r="AG85754" t="b">
            <v>0</v>
          </cell>
          <cell r="AH85754" t="b">
            <v>0</v>
          </cell>
          <cell r="AI85754" t="b">
            <v>0</v>
          </cell>
          <cell r="AJ85754" t="b">
            <v>0</v>
          </cell>
          <cell r="AK85754" t="b">
            <v>0</v>
          </cell>
          <cell r="AL85754" t="b">
            <v>0</v>
          </cell>
          <cell r="AM85754" t="b">
            <v>0</v>
          </cell>
          <cell r="AN85754" t="b">
            <v>0</v>
          </cell>
          <cell r="AO85754" t="b">
            <v>0</v>
          </cell>
          <cell r="AP85754" t="b">
            <v>0</v>
          </cell>
          <cell r="AQ85754" t="b">
            <v>0</v>
          </cell>
          <cell r="AR85754" t="b">
            <v>0</v>
          </cell>
          <cell r="AS85754" t="b">
            <v>0</v>
          </cell>
          <cell r="AT85754" t="b">
            <v>0</v>
          </cell>
          <cell r="AU85754" t="b">
            <v>0</v>
          </cell>
          <cell r="AV85754" t="b">
            <v>0</v>
          </cell>
          <cell r="AW85754" t="b">
            <v>0</v>
          </cell>
        </row>
        <row r="85755">
          <cell r="S85755" t="str">
            <v>EAST BALTIMORE MIDWAY</v>
          </cell>
          <cell r="AF85755">
            <v>1</v>
          </cell>
          <cell r="AG85755" t="b">
            <v>0</v>
          </cell>
          <cell r="AH85755" t="b">
            <v>0</v>
          </cell>
          <cell r="AI85755" t="b">
            <v>0</v>
          </cell>
          <cell r="AJ85755" t="b">
            <v>0</v>
          </cell>
          <cell r="AK85755" t="b">
            <v>0</v>
          </cell>
          <cell r="AL85755" t="b">
            <v>0</v>
          </cell>
          <cell r="AM85755" t="b">
            <v>0</v>
          </cell>
          <cell r="AN85755" t="b">
            <v>0</v>
          </cell>
          <cell r="AO85755" t="b">
            <v>0</v>
          </cell>
          <cell r="AP85755" t="b">
            <v>0</v>
          </cell>
          <cell r="AQ85755" t="b">
            <v>0</v>
          </cell>
          <cell r="AR85755" t="b">
            <v>0</v>
          </cell>
          <cell r="AS85755" t="b">
            <v>0</v>
          </cell>
          <cell r="AT85755" t="b">
            <v>0</v>
          </cell>
          <cell r="AU85755" t="b">
            <v>0</v>
          </cell>
          <cell r="AV85755" t="b">
            <v>0</v>
          </cell>
          <cell r="AW85755" t="b">
            <v>0</v>
          </cell>
        </row>
        <row r="85756">
          <cell r="S85756" t="str">
            <v>CEDMONT</v>
          </cell>
          <cell r="AF85756">
            <v>1</v>
          </cell>
          <cell r="AG85756" t="b">
            <v>0</v>
          </cell>
          <cell r="AH85756" t="b">
            <v>0</v>
          </cell>
          <cell r="AI85756" t="b">
            <v>0</v>
          </cell>
          <cell r="AJ85756" t="b">
            <v>0</v>
          </cell>
          <cell r="AK85756" t="b">
            <v>0</v>
          </cell>
          <cell r="AL85756" t="b">
            <v>0</v>
          </cell>
          <cell r="AM85756" t="b">
            <v>0</v>
          </cell>
          <cell r="AN85756" t="b">
            <v>0</v>
          </cell>
          <cell r="AO85756" t="b">
            <v>0</v>
          </cell>
          <cell r="AP85756" t="b">
            <v>0</v>
          </cell>
          <cell r="AQ85756" t="b">
            <v>0</v>
          </cell>
          <cell r="AR85756" t="b">
            <v>0</v>
          </cell>
          <cell r="AS85756" t="b">
            <v>0</v>
          </cell>
          <cell r="AT85756" t="b">
            <v>0</v>
          </cell>
          <cell r="AU85756" t="b">
            <v>0</v>
          </cell>
          <cell r="AV85756" t="b">
            <v>0</v>
          </cell>
          <cell r="AW85756" t="b">
            <v>0</v>
          </cell>
        </row>
        <row r="85757">
          <cell r="S85757" t="str">
            <v>FRANKFORD</v>
          </cell>
          <cell r="AF85757">
            <v>1</v>
          </cell>
          <cell r="AG85757" t="b">
            <v>0</v>
          </cell>
          <cell r="AH85757" t="b">
            <v>0</v>
          </cell>
          <cell r="AI85757" t="b">
            <v>0</v>
          </cell>
          <cell r="AJ85757" t="b">
            <v>0</v>
          </cell>
          <cell r="AK85757" t="b">
            <v>0</v>
          </cell>
          <cell r="AL85757" t="b">
            <v>0</v>
          </cell>
          <cell r="AM85757" t="b">
            <v>0</v>
          </cell>
          <cell r="AN85757" t="b">
            <v>0</v>
          </cell>
          <cell r="AO85757" t="b">
            <v>0</v>
          </cell>
          <cell r="AP85757" t="b">
            <v>0</v>
          </cell>
          <cell r="AQ85757" t="b">
            <v>0</v>
          </cell>
          <cell r="AR85757" t="b">
            <v>0</v>
          </cell>
          <cell r="AS85757" t="b">
            <v>0</v>
          </cell>
          <cell r="AT85757" t="b">
            <v>0</v>
          </cell>
          <cell r="AU85757" t="b">
            <v>0</v>
          </cell>
          <cell r="AV85757" t="b">
            <v>0</v>
          </cell>
          <cell r="AW85757" t="b">
            <v>0</v>
          </cell>
        </row>
        <row r="85758">
          <cell r="S85758" t="str">
            <v>WESTPORT</v>
          </cell>
          <cell r="AF85758">
            <v>1</v>
          </cell>
          <cell r="AG85758" t="b">
            <v>0</v>
          </cell>
          <cell r="AH85758" t="b">
            <v>0</v>
          </cell>
          <cell r="AI85758" t="b">
            <v>0</v>
          </cell>
          <cell r="AJ85758" t="b">
            <v>0</v>
          </cell>
          <cell r="AK85758" t="b">
            <v>0</v>
          </cell>
          <cell r="AL85758" t="b">
            <v>0</v>
          </cell>
          <cell r="AM85758" t="b">
            <v>0</v>
          </cell>
          <cell r="AN85758" t="b">
            <v>0</v>
          </cell>
          <cell r="AO85758" t="b">
            <v>0</v>
          </cell>
          <cell r="AP85758" t="b">
            <v>0</v>
          </cell>
          <cell r="AQ85758" t="b">
            <v>0</v>
          </cell>
          <cell r="AR85758" t="b">
            <v>0</v>
          </cell>
          <cell r="AS85758" t="b">
            <v>0</v>
          </cell>
          <cell r="AT85758" t="b">
            <v>0</v>
          </cell>
          <cell r="AU85758" t="b">
            <v>0</v>
          </cell>
          <cell r="AV85758" t="b">
            <v>0</v>
          </cell>
          <cell r="AW85758" t="b">
            <v>0</v>
          </cell>
        </row>
        <row r="85759">
          <cell r="S85759" t="str">
            <v>HANLON-LONGWOOD</v>
          </cell>
          <cell r="AF85759">
            <v>1</v>
          </cell>
          <cell r="AG85759" t="b">
            <v>0</v>
          </cell>
          <cell r="AH85759" t="b">
            <v>0</v>
          </cell>
          <cell r="AI85759" t="b">
            <v>0</v>
          </cell>
          <cell r="AJ85759" t="b">
            <v>0</v>
          </cell>
          <cell r="AK85759" t="b">
            <v>0</v>
          </cell>
          <cell r="AL85759" t="b">
            <v>0</v>
          </cell>
          <cell r="AM85759" t="b">
            <v>0</v>
          </cell>
          <cell r="AN85759" t="b">
            <v>0</v>
          </cell>
          <cell r="AO85759" t="b">
            <v>0</v>
          </cell>
          <cell r="AP85759" t="b">
            <v>0</v>
          </cell>
          <cell r="AQ85759" t="b">
            <v>0</v>
          </cell>
          <cell r="AR85759" t="b">
            <v>0</v>
          </cell>
          <cell r="AS85759" t="b">
            <v>0</v>
          </cell>
          <cell r="AT85759" t="b">
            <v>0</v>
          </cell>
          <cell r="AU85759" t="b">
            <v>0</v>
          </cell>
          <cell r="AV85759" t="b">
            <v>0</v>
          </cell>
          <cell r="AW85759" t="b">
            <v>0</v>
          </cell>
        </row>
        <row r="85760">
          <cell r="S85760" t="str">
            <v>EASTERWOOD</v>
          </cell>
          <cell r="AF85760">
            <v>1</v>
          </cell>
          <cell r="AG85760" t="b">
            <v>0</v>
          </cell>
          <cell r="AH85760" t="b">
            <v>0</v>
          </cell>
          <cell r="AI85760" t="b">
            <v>0</v>
          </cell>
          <cell r="AJ85760" t="b">
            <v>0</v>
          </cell>
          <cell r="AK85760" t="b">
            <v>0</v>
          </cell>
          <cell r="AL85760" t="b">
            <v>0</v>
          </cell>
          <cell r="AM85760" t="b">
            <v>0</v>
          </cell>
          <cell r="AN85760" t="b">
            <v>0</v>
          </cell>
          <cell r="AO85760" t="b">
            <v>0</v>
          </cell>
          <cell r="AP85760" t="b">
            <v>0</v>
          </cell>
          <cell r="AQ85760" t="b">
            <v>0</v>
          </cell>
          <cell r="AR85760" t="b">
            <v>0</v>
          </cell>
          <cell r="AS85760" t="b">
            <v>0</v>
          </cell>
          <cell r="AT85760" t="b">
            <v>0</v>
          </cell>
          <cell r="AU85760" t="b">
            <v>0</v>
          </cell>
          <cell r="AV85760" t="b">
            <v>0</v>
          </cell>
          <cell r="AW85760" t="b">
            <v>0</v>
          </cell>
        </row>
        <row r="85761">
          <cell r="S85761" t="str">
            <v>WASHINGTON HILL</v>
          </cell>
          <cell r="AF85761">
            <v>1</v>
          </cell>
          <cell r="AG85761" t="b">
            <v>0</v>
          </cell>
          <cell r="AH85761" t="b">
            <v>0</v>
          </cell>
          <cell r="AI85761" t="b">
            <v>0</v>
          </cell>
          <cell r="AJ85761" t="b">
            <v>0</v>
          </cell>
          <cell r="AK85761" t="b">
            <v>0</v>
          </cell>
          <cell r="AL85761" t="b">
            <v>0</v>
          </cell>
          <cell r="AM85761" t="b">
            <v>0</v>
          </cell>
          <cell r="AN85761" t="b">
            <v>0</v>
          </cell>
          <cell r="AO85761" t="b">
            <v>0</v>
          </cell>
          <cell r="AP85761" t="b">
            <v>0</v>
          </cell>
          <cell r="AQ85761" t="b">
            <v>0</v>
          </cell>
          <cell r="AR85761" t="b">
            <v>0</v>
          </cell>
          <cell r="AS85761" t="b">
            <v>0</v>
          </cell>
          <cell r="AT85761" t="b">
            <v>0</v>
          </cell>
          <cell r="AU85761" t="b">
            <v>0</v>
          </cell>
          <cell r="AV85761" t="b">
            <v>0</v>
          </cell>
          <cell r="AW85761" t="b">
            <v>0</v>
          </cell>
        </row>
        <row r="85762">
          <cell r="S85762" t="str">
            <v>MCELDERRY PARK</v>
          </cell>
          <cell r="AF85762">
            <v>1</v>
          </cell>
          <cell r="AG85762" t="b">
            <v>0</v>
          </cell>
          <cell r="AH85762" t="b">
            <v>0</v>
          </cell>
          <cell r="AI85762" t="b">
            <v>0</v>
          </cell>
          <cell r="AJ85762" t="b">
            <v>0</v>
          </cell>
          <cell r="AK85762" t="b">
            <v>0</v>
          </cell>
          <cell r="AL85762" t="b">
            <v>0</v>
          </cell>
          <cell r="AM85762" t="b">
            <v>0</v>
          </cell>
          <cell r="AN85762" t="b">
            <v>0</v>
          </cell>
          <cell r="AO85762" t="b">
            <v>0</v>
          </cell>
          <cell r="AP85762" t="b">
            <v>0</v>
          </cell>
          <cell r="AQ85762" t="b">
            <v>0</v>
          </cell>
          <cell r="AR85762" t="b">
            <v>0</v>
          </cell>
          <cell r="AS85762" t="b">
            <v>0</v>
          </cell>
          <cell r="AT85762" t="b">
            <v>0</v>
          </cell>
          <cell r="AU85762" t="b">
            <v>0</v>
          </cell>
          <cell r="AV85762" t="b">
            <v>0</v>
          </cell>
          <cell r="AW85762" t="b">
            <v>0</v>
          </cell>
        </row>
        <row r="85763">
          <cell r="S85763" t="str">
            <v>COPPIN HEIGHTS/ASH-CO-EAST</v>
          </cell>
          <cell r="AF85763">
            <v>1</v>
          </cell>
          <cell r="AG85763" t="b">
            <v>0</v>
          </cell>
          <cell r="AH85763" t="b">
            <v>0</v>
          </cell>
          <cell r="AI85763" t="b">
            <v>0</v>
          </cell>
          <cell r="AJ85763" t="b">
            <v>0</v>
          </cell>
          <cell r="AK85763" t="b">
            <v>0</v>
          </cell>
          <cell r="AL85763" t="b">
            <v>0</v>
          </cell>
          <cell r="AM85763" t="b">
            <v>0</v>
          </cell>
          <cell r="AN85763" t="b">
            <v>0</v>
          </cell>
          <cell r="AO85763" t="b">
            <v>0</v>
          </cell>
          <cell r="AP85763" t="b">
            <v>0</v>
          </cell>
          <cell r="AQ85763" t="b">
            <v>0</v>
          </cell>
          <cell r="AR85763" t="b">
            <v>0</v>
          </cell>
          <cell r="AS85763" t="b">
            <v>0</v>
          </cell>
          <cell r="AT85763" t="b">
            <v>0</v>
          </cell>
          <cell r="AU85763" t="b">
            <v>0</v>
          </cell>
          <cell r="AV85763" t="b">
            <v>0</v>
          </cell>
          <cell r="AW85763" t="b">
            <v>0</v>
          </cell>
        </row>
        <row r="85764">
          <cell r="S85764" t="str">
            <v>CENTRAL FOREST PARK</v>
          </cell>
          <cell r="AF85764">
            <v>0</v>
          </cell>
          <cell r="AG85764" t="b">
            <v>0</v>
          </cell>
          <cell r="AH85764" t="b">
            <v>0</v>
          </cell>
          <cell r="AI85764" t="b">
            <v>0</v>
          </cell>
          <cell r="AJ85764" t="b">
            <v>0</v>
          </cell>
          <cell r="AK85764" t="b">
            <v>0</v>
          </cell>
          <cell r="AL85764" t="b">
            <v>0</v>
          </cell>
          <cell r="AM85764" t="b">
            <v>0</v>
          </cell>
          <cell r="AN85764" t="b">
            <v>0</v>
          </cell>
          <cell r="AO85764" t="b">
            <v>0</v>
          </cell>
          <cell r="AP85764" t="b">
            <v>0</v>
          </cell>
          <cell r="AQ85764" t="b">
            <v>0</v>
          </cell>
          <cell r="AR85764" t="b">
            <v>0</v>
          </cell>
          <cell r="AS85764" t="b">
            <v>0</v>
          </cell>
          <cell r="AT85764" t="b">
            <v>0</v>
          </cell>
          <cell r="AU85764" t="b">
            <v>0</v>
          </cell>
          <cell r="AV85764" t="b">
            <v>0</v>
          </cell>
          <cell r="AW85764" t="b">
            <v>0</v>
          </cell>
        </row>
        <row r="85765">
          <cell r="S85765" t="str">
            <v>MONDAWMIN</v>
          </cell>
          <cell r="AF85765">
            <v>1</v>
          </cell>
          <cell r="AG85765" t="b">
            <v>0</v>
          </cell>
          <cell r="AH85765" t="b">
            <v>0</v>
          </cell>
          <cell r="AI85765" t="b">
            <v>0</v>
          </cell>
          <cell r="AJ85765" t="b">
            <v>0</v>
          </cell>
          <cell r="AK85765" t="b">
            <v>0</v>
          </cell>
          <cell r="AL85765" t="b">
            <v>0</v>
          </cell>
          <cell r="AM85765" t="b">
            <v>0</v>
          </cell>
          <cell r="AN85765" t="b">
            <v>0</v>
          </cell>
          <cell r="AO85765" t="b">
            <v>0</v>
          </cell>
          <cell r="AP85765" t="b">
            <v>0</v>
          </cell>
          <cell r="AQ85765" t="b">
            <v>0</v>
          </cell>
          <cell r="AR85765" t="b">
            <v>0</v>
          </cell>
          <cell r="AS85765" t="b">
            <v>0</v>
          </cell>
          <cell r="AT85765" t="b">
            <v>0</v>
          </cell>
          <cell r="AU85765" t="b">
            <v>0</v>
          </cell>
          <cell r="AV85765" t="b">
            <v>0</v>
          </cell>
          <cell r="AW85765" t="b">
            <v>0</v>
          </cell>
        </row>
        <row r="85766">
          <cell r="S85766" t="str">
            <v>PENN NORTH</v>
          </cell>
          <cell r="AF85766">
            <v>1</v>
          </cell>
          <cell r="AG85766" t="b">
            <v>0</v>
          </cell>
          <cell r="AH85766" t="b">
            <v>0</v>
          </cell>
          <cell r="AI85766" t="b">
            <v>0</v>
          </cell>
          <cell r="AJ85766" t="b">
            <v>0</v>
          </cell>
          <cell r="AK85766" t="b">
            <v>0</v>
          </cell>
          <cell r="AL85766" t="b">
            <v>0</v>
          </cell>
          <cell r="AM85766" t="b">
            <v>0</v>
          </cell>
          <cell r="AN85766" t="b">
            <v>0</v>
          </cell>
          <cell r="AO85766" t="b">
            <v>0</v>
          </cell>
          <cell r="AP85766" t="b">
            <v>0</v>
          </cell>
          <cell r="AQ85766" t="b">
            <v>0</v>
          </cell>
          <cell r="AR85766" t="b">
            <v>0</v>
          </cell>
          <cell r="AS85766" t="b">
            <v>0</v>
          </cell>
          <cell r="AT85766" t="b">
            <v>0</v>
          </cell>
          <cell r="AU85766" t="b">
            <v>0</v>
          </cell>
          <cell r="AV85766" t="b">
            <v>0</v>
          </cell>
          <cell r="AW85766" t="b">
            <v>0</v>
          </cell>
        </row>
        <row r="85767">
          <cell r="S85767" t="str">
            <v>RESERVOIR HILL</v>
          </cell>
          <cell r="AF85767">
            <v>1</v>
          </cell>
          <cell r="AG85767" t="b">
            <v>0</v>
          </cell>
          <cell r="AH85767" t="b">
            <v>0</v>
          </cell>
          <cell r="AI85767" t="b">
            <v>0</v>
          </cell>
          <cell r="AJ85767" t="b">
            <v>0</v>
          </cell>
          <cell r="AK85767" t="b">
            <v>0</v>
          </cell>
          <cell r="AL85767" t="b">
            <v>0</v>
          </cell>
          <cell r="AM85767" t="b">
            <v>0</v>
          </cell>
          <cell r="AN85767" t="b">
            <v>0</v>
          </cell>
          <cell r="AO85767" t="b">
            <v>0</v>
          </cell>
          <cell r="AP85767" t="b">
            <v>0</v>
          </cell>
          <cell r="AQ85767" t="b">
            <v>0</v>
          </cell>
          <cell r="AR85767" t="b">
            <v>0</v>
          </cell>
          <cell r="AS85767" t="b">
            <v>0</v>
          </cell>
          <cell r="AT85767" t="b">
            <v>0</v>
          </cell>
          <cell r="AU85767" t="b">
            <v>0</v>
          </cell>
          <cell r="AV85767" t="b">
            <v>0</v>
          </cell>
          <cell r="AW85767" t="b">
            <v>0</v>
          </cell>
        </row>
        <row r="85768">
          <cell r="S85768" t="str">
            <v>MOUNT WASHINGTON</v>
          </cell>
          <cell r="AF85768">
            <v>1</v>
          </cell>
          <cell r="AG85768" t="b">
            <v>0</v>
          </cell>
          <cell r="AH85768" t="b">
            <v>0</v>
          </cell>
          <cell r="AI85768" t="b">
            <v>0</v>
          </cell>
          <cell r="AJ85768" t="b">
            <v>0</v>
          </cell>
          <cell r="AK85768" t="b">
            <v>0</v>
          </cell>
          <cell r="AL85768" t="b">
            <v>0</v>
          </cell>
          <cell r="AM85768" t="b">
            <v>0</v>
          </cell>
          <cell r="AN85768" t="b">
            <v>0</v>
          </cell>
          <cell r="AO85768" t="b">
            <v>0</v>
          </cell>
          <cell r="AP85768" t="b">
            <v>0</v>
          </cell>
          <cell r="AQ85768" t="b">
            <v>0</v>
          </cell>
          <cell r="AR85768" t="b">
            <v>0</v>
          </cell>
          <cell r="AS85768" t="b">
            <v>0</v>
          </cell>
          <cell r="AT85768" t="b">
            <v>0</v>
          </cell>
          <cell r="AU85768" t="b">
            <v>0</v>
          </cell>
          <cell r="AV85768" t="b">
            <v>0</v>
          </cell>
          <cell r="AW85768" t="b">
            <v>0</v>
          </cell>
        </row>
        <row r="85769">
          <cell r="S85769" t="str">
            <v>HOWARD PARK</v>
          </cell>
          <cell r="AF85769">
            <v>0</v>
          </cell>
          <cell r="AG85769" t="b">
            <v>0</v>
          </cell>
          <cell r="AH85769" t="b">
            <v>0</v>
          </cell>
          <cell r="AI85769" t="b">
            <v>0</v>
          </cell>
          <cell r="AJ85769" t="b">
            <v>0</v>
          </cell>
          <cell r="AK85769" t="b">
            <v>0</v>
          </cell>
          <cell r="AL85769" t="b">
            <v>0</v>
          </cell>
          <cell r="AM85769" t="b">
            <v>0</v>
          </cell>
          <cell r="AN85769" t="b">
            <v>0</v>
          </cell>
          <cell r="AO85769" t="b">
            <v>0</v>
          </cell>
          <cell r="AP85769" t="b">
            <v>0</v>
          </cell>
          <cell r="AQ85769" t="b">
            <v>0</v>
          </cell>
          <cell r="AR85769" t="b">
            <v>0</v>
          </cell>
          <cell r="AS85769" t="b">
            <v>0</v>
          </cell>
          <cell r="AT85769" t="b">
            <v>0</v>
          </cell>
          <cell r="AU85769" t="b">
            <v>0</v>
          </cell>
          <cell r="AV85769" t="b">
            <v>0</v>
          </cell>
          <cell r="AW85769" t="b">
            <v>0</v>
          </cell>
        </row>
        <row r="85770">
          <cell r="S85770" t="str">
            <v>ROSEMONT</v>
          </cell>
          <cell r="AF85770">
            <v>1</v>
          </cell>
          <cell r="AG85770" t="b">
            <v>0</v>
          </cell>
          <cell r="AH85770" t="b">
            <v>0</v>
          </cell>
          <cell r="AI85770" t="b">
            <v>0</v>
          </cell>
          <cell r="AJ85770" t="b">
            <v>0</v>
          </cell>
          <cell r="AK85770" t="b">
            <v>0</v>
          </cell>
          <cell r="AL85770" t="b">
            <v>0</v>
          </cell>
          <cell r="AM85770" t="b">
            <v>0</v>
          </cell>
          <cell r="AN85770" t="b">
            <v>0</v>
          </cell>
          <cell r="AO85770" t="b">
            <v>0</v>
          </cell>
          <cell r="AP85770" t="b">
            <v>0</v>
          </cell>
          <cell r="AQ85770" t="b">
            <v>0</v>
          </cell>
          <cell r="AR85770" t="b">
            <v>0</v>
          </cell>
          <cell r="AS85770" t="b">
            <v>0</v>
          </cell>
          <cell r="AT85770" t="b">
            <v>0</v>
          </cell>
          <cell r="AU85770" t="b">
            <v>0</v>
          </cell>
          <cell r="AV85770" t="b">
            <v>0</v>
          </cell>
          <cell r="AW85770" t="b">
            <v>0</v>
          </cell>
        </row>
        <row r="85771">
          <cell r="S85771" t="str">
            <v>FRANKLINTOWN ROAD</v>
          </cell>
          <cell r="AF85771">
            <v>1</v>
          </cell>
          <cell r="AG85771" t="b">
            <v>0</v>
          </cell>
          <cell r="AH85771" t="b">
            <v>0</v>
          </cell>
          <cell r="AI85771" t="b">
            <v>0</v>
          </cell>
          <cell r="AJ85771" t="b">
            <v>0</v>
          </cell>
          <cell r="AK85771" t="b">
            <v>0</v>
          </cell>
          <cell r="AL85771" t="b">
            <v>0</v>
          </cell>
          <cell r="AM85771" t="b">
            <v>0</v>
          </cell>
          <cell r="AN85771" t="b">
            <v>0</v>
          </cell>
          <cell r="AO85771" t="b">
            <v>0</v>
          </cell>
          <cell r="AP85771" t="b">
            <v>0</v>
          </cell>
          <cell r="AQ85771" t="b">
            <v>0</v>
          </cell>
          <cell r="AR85771" t="b">
            <v>0</v>
          </cell>
          <cell r="AS85771" t="b">
            <v>0</v>
          </cell>
          <cell r="AT85771" t="b">
            <v>0</v>
          </cell>
          <cell r="AU85771" t="b">
            <v>0</v>
          </cell>
          <cell r="AV85771" t="b">
            <v>0</v>
          </cell>
          <cell r="AW85771" t="b">
            <v>0</v>
          </cell>
        </row>
        <row r="85772">
          <cell r="S85772" t="str">
            <v>PARK CIRCLE</v>
          </cell>
          <cell r="AF85772">
            <v>1</v>
          </cell>
          <cell r="AG85772" t="b">
            <v>0</v>
          </cell>
          <cell r="AH85772" t="b">
            <v>0</v>
          </cell>
          <cell r="AI85772" t="b">
            <v>0</v>
          </cell>
          <cell r="AJ85772" t="b">
            <v>0</v>
          </cell>
          <cell r="AK85772" t="b">
            <v>0</v>
          </cell>
          <cell r="AL85772" t="b">
            <v>0</v>
          </cell>
          <cell r="AM85772" t="b">
            <v>0</v>
          </cell>
          <cell r="AN85772" t="b">
            <v>0</v>
          </cell>
          <cell r="AO85772" t="b">
            <v>0</v>
          </cell>
          <cell r="AP85772" t="b">
            <v>0</v>
          </cell>
          <cell r="AQ85772" t="b">
            <v>0</v>
          </cell>
          <cell r="AR85772" t="b">
            <v>0</v>
          </cell>
          <cell r="AS85772" t="b">
            <v>0</v>
          </cell>
          <cell r="AT85772" t="b">
            <v>0</v>
          </cell>
          <cell r="AU85772" t="b">
            <v>0</v>
          </cell>
          <cell r="AV85772" t="b">
            <v>0</v>
          </cell>
          <cell r="AW85772" t="b">
            <v>0</v>
          </cell>
        </row>
        <row r="85773">
          <cell r="S85773" t="str">
            <v>PARK CIRCLE</v>
          </cell>
          <cell r="AF85773">
            <v>1</v>
          </cell>
          <cell r="AG85773" t="b">
            <v>0</v>
          </cell>
          <cell r="AH85773" t="b">
            <v>0</v>
          </cell>
          <cell r="AI85773" t="b">
            <v>0</v>
          </cell>
          <cell r="AJ85773" t="b">
            <v>0</v>
          </cell>
          <cell r="AK85773" t="b">
            <v>0</v>
          </cell>
          <cell r="AL85773" t="b">
            <v>0</v>
          </cell>
          <cell r="AM85773" t="b">
            <v>0</v>
          </cell>
          <cell r="AN85773" t="b">
            <v>0</v>
          </cell>
          <cell r="AO85773" t="b">
            <v>0</v>
          </cell>
          <cell r="AP85773" t="b">
            <v>0</v>
          </cell>
          <cell r="AQ85773" t="b">
            <v>0</v>
          </cell>
          <cell r="AR85773" t="b">
            <v>0</v>
          </cell>
          <cell r="AS85773" t="b">
            <v>0</v>
          </cell>
          <cell r="AT85773" t="b">
            <v>0</v>
          </cell>
          <cell r="AU85773" t="b">
            <v>0</v>
          </cell>
          <cell r="AV85773" t="b">
            <v>0</v>
          </cell>
          <cell r="AW85773" t="b">
            <v>0</v>
          </cell>
        </row>
        <row r="85774">
          <cell r="S85774" t="str">
            <v>BALTIMORE HIGHLANDS</v>
          </cell>
          <cell r="AF85774">
            <v>1</v>
          </cell>
          <cell r="AG85774" t="b">
            <v>0</v>
          </cell>
          <cell r="AH85774" t="b">
            <v>0</v>
          </cell>
          <cell r="AI85774" t="b">
            <v>0</v>
          </cell>
          <cell r="AJ85774" t="b">
            <v>0</v>
          </cell>
          <cell r="AK85774" t="b">
            <v>0</v>
          </cell>
          <cell r="AL85774" t="b">
            <v>0</v>
          </cell>
          <cell r="AM85774" t="b">
            <v>0</v>
          </cell>
          <cell r="AN85774" t="b">
            <v>0</v>
          </cell>
          <cell r="AO85774" t="b">
            <v>0</v>
          </cell>
          <cell r="AP85774" t="b">
            <v>0</v>
          </cell>
          <cell r="AQ85774" t="b">
            <v>0</v>
          </cell>
          <cell r="AR85774" t="b">
            <v>0</v>
          </cell>
          <cell r="AS85774" t="b">
            <v>0</v>
          </cell>
          <cell r="AT85774" t="b">
            <v>0</v>
          </cell>
          <cell r="AU85774" t="b">
            <v>0</v>
          </cell>
          <cell r="AV85774" t="b">
            <v>0</v>
          </cell>
          <cell r="AW85774" t="b">
            <v>0</v>
          </cell>
        </row>
        <row r="85775">
          <cell r="S85775" t="str">
            <v>FRANKLIN SQUARE</v>
          </cell>
          <cell r="AF85775">
            <v>1</v>
          </cell>
          <cell r="AG85775" t="b">
            <v>0</v>
          </cell>
          <cell r="AH85775" t="b">
            <v>0</v>
          </cell>
          <cell r="AI85775" t="b">
            <v>0</v>
          </cell>
          <cell r="AJ85775" t="b">
            <v>0</v>
          </cell>
          <cell r="AK85775" t="b">
            <v>0</v>
          </cell>
          <cell r="AL85775" t="b">
            <v>0</v>
          </cell>
          <cell r="AM85775" t="b">
            <v>0</v>
          </cell>
          <cell r="AN85775" t="b">
            <v>0</v>
          </cell>
          <cell r="AO85775" t="b">
            <v>0</v>
          </cell>
          <cell r="AP85775" t="b">
            <v>0</v>
          </cell>
          <cell r="AQ85775" t="b">
            <v>0</v>
          </cell>
          <cell r="AR85775" t="b">
            <v>0</v>
          </cell>
          <cell r="AS85775" t="b">
            <v>0</v>
          </cell>
          <cell r="AT85775" t="b">
            <v>0</v>
          </cell>
          <cell r="AU85775" t="b">
            <v>0</v>
          </cell>
          <cell r="AV85775" t="b">
            <v>0</v>
          </cell>
          <cell r="AW85775" t="b">
            <v>0</v>
          </cell>
        </row>
        <row r="85776">
          <cell r="S85776" t="str">
            <v>UNION SQUARE</v>
          </cell>
          <cell r="AF85776">
            <v>1</v>
          </cell>
          <cell r="AG85776" t="b">
            <v>0</v>
          </cell>
          <cell r="AH85776" t="b">
            <v>0</v>
          </cell>
          <cell r="AI85776" t="b">
            <v>0</v>
          </cell>
          <cell r="AJ85776" t="b">
            <v>0</v>
          </cell>
          <cell r="AK85776" t="b">
            <v>0</v>
          </cell>
          <cell r="AL85776" t="b">
            <v>0</v>
          </cell>
          <cell r="AM85776" t="b">
            <v>0</v>
          </cell>
          <cell r="AN85776" t="b">
            <v>0</v>
          </cell>
          <cell r="AO85776" t="b">
            <v>0</v>
          </cell>
          <cell r="AP85776" t="b">
            <v>0</v>
          </cell>
          <cell r="AQ85776" t="b">
            <v>0</v>
          </cell>
          <cell r="AR85776" t="b">
            <v>0</v>
          </cell>
          <cell r="AS85776" t="b">
            <v>0</v>
          </cell>
          <cell r="AT85776" t="b">
            <v>0</v>
          </cell>
          <cell r="AU85776" t="b">
            <v>0</v>
          </cell>
          <cell r="AV85776" t="b">
            <v>0</v>
          </cell>
          <cell r="AW85776" t="b">
            <v>0</v>
          </cell>
        </row>
        <row r="85777">
          <cell r="S85777" t="str">
            <v>HOLLINS MARKET</v>
          </cell>
          <cell r="AF85777">
            <v>1</v>
          </cell>
          <cell r="AG85777" t="b">
            <v>0</v>
          </cell>
          <cell r="AH85777" t="b">
            <v>0</v>
          </cell>
          <cell r="AI85777" t="b">
            <v>0</v>
          </cell>
          <cell r="AJ85777" t="b">
            <v>0</v>
          </cell>
          <cell r="AK85777" t="b">
            <v>0</v>
          </cell>
          <cell r="AL85777" t="b">
            <v>0</v>
          </cell>
          <cell r="AM85777" t="b">
            <v>0</v>
          </cell>
          <cell r="AN85777" t="b">
            <v>0</v>
          </cell>
          <cell r="AO85777" t="b">
            <v>0</v>
          </cell>
          <cell r="AP85777" t="b">
            <v>0</v>
          </cell>
          <cell r="AQ85777" t="b">
            <v>0</v>
          </cell>
          <cell r="AR85777" t="b">
            <v>0</v>
          </cell>
          <cell r="AS85777" t="b">
            <v>0</v>
          </cell>
          <cell r="AT85777" t="b">
            <v>0</v>
          </cell>
          <cell r="AU85777" t="b">
            <v>0</v>
          </cell>
          <cell r="AV85777" t="b">
            <v>0</v>
          </cell>
          <cell r="AW85777" t="b">
            <v>0</v>
          </cell>
        </row>
        <row r="85778">
          <cell r="S85778" t="str">
            <v>BROADWAY EAST</v>
          </cell>
          <cell r="AF85778">
            <v>1</v>
          </cell>
          <cell r="AG85778" t="b">
            <v>0</v>
          </cell>
          <cell r="AH85778" t="b">
            <v>0</v>
          </cell>
          <cell r="AI85778" t="b">
            <v>0</v>
          </cell>
          <cell r="AJ85778" t="b">
            <v>0</v>
          </cell>
          <cell r="AK85778" t="b">
            <v>0</v>
          </cell>
          <cell r="AL85778" t="b">
            <v>0</v>
          </cell>
          <cell r="AM85778" t="b">
            <v>0</v>
          </cell>
          <cell r="AN85778" t="b">
            <v>0</v>
          </cell>
          <cell r="AO85778" t="b">
            <v>0</v>
          </cell>
          <cell r="AP85778" t="b">
            <v>0</v>
          </cell>
          <cell r="AQ85778" t="b">
            <v>0</v>
          </cell>
          <cell r="AR85778" t="b">
            <v>0</v>
          </cell>
          <cell r="AS85778" t="b">
            <v>0</v>
          </cell>
          <cell r="AT85778" t="b">
            <v>0</v>
          </cell>
          <cell r="AU85778" t="b">
            <v>0</v>
          </cell>
          <cell r="AV85778" t="b">
            <v>0</v>
          </cell>
          <cell r="AW85778" t="b">
            <v>0</v>
          </cell>
        </row>
        <row r="85779">
          <cell r="S85779" t="str">
            <v>BIDDLE STREET</v>
          </cell>
          <cell r="AF85779">
            <v>1</v>
          </cell>
          <cell r="AG85779" t="b">
            <v>0</v>
          </cell>
          <cell r="AH85779" t="b">
            <v>0</v>
          </cell>
          <cell r="AI85779" t="b">
            <v>0</v>
          </cell>
          <cell r="AJ85779" t="b">
            <v>0</v>
          </cell>
          <cell r="AK85779" t="b">
            <v>0</v>
          </cell>
          <cell r="AL85779" t="b">
            <v>0</v>
          </cell>
          <cell r="AM85779" t="b">
            <v>0</v>
          </cell>
          <cell r="AN85779" t="b">
            <v>0</v>
          </cell>
          <cell r="AO85779" t="b">
            <v>0</v>
          </cell>
          <cell r="AP85779" t="b">
            <v>0</v>
          </cell>
          <cell r="AQ85779" t="b">
            <v>0</v>
          </cell>
          <cell r="AR85779" t="b">
            <v>0</v>
          </cell>
          <cell r="AS85779" t="b">
            <v>0</v>
          </cell>
          <cell r="AT85779" t="b">
            <v>0</v>
          </cell>
          <cell r="AU85779" t="b">
            <v>0</v>
          </cell>
          <cell r="AV85779" t="b">
            <v>0</v>
          </cell>
          <cell r="AW85779" t="b">
            <v>0</v>
          </cell>
        </row>
        <row r="85780">
          <cell r="S85780" t="str">
            <v>EDMONDSON VILLAGE</v>
          </cell>
          <cell r="AF85780">
            <v>1</v>
          </cell>
          <cell r="AG85780" t="b">
            <v>0</v>
          </cell>
          <cell r="AH85780" t="b">
            <v>0</v>
          </cell>
          <cell r="AI85780" t="b">
            <v>0</v>
          </cell>
          <cell r="AJ85780" t="b">
            <v>0</v>
          </cell>
          <cell r="AK85780" t="b">
            <v>0</v>
          </cell>
          <cell r="AL85780" t="b">
            <v>0</v>
          </cell>
          <cell r="AM85780" t="b">
            <v>0</v>
          </cell>
          <cell r="AN85780" t="b">
            <v>0</v>
          </cell>
          <cell r="AO85780" t="b">
            <v>0</v>
          </cell>
          <cell r="AP85780" t="b">
            <v>0</v>
          </cell>
          <cell r="AQ85780" t="b">
            <v>0</v>
          </cell>
          <cell r="AR85780" t="b">
            <v>0</v>
          </cell>
          <cell r="AS85780" t="b">
            <v>0</v>
          </cell>
          <cell r="AT85780" t="b">
            <v>0</v>
          </cell>
          <cell r="AU85780" t="b">
            <v>0</v>
          </cell>
          <cell r="AV85780" t="b">
            <v>0</v>
          </cell>
          <cell r="AW85780" t="b">
            <v>0</v>
          </cell>
        </row>
        <row r="85781">
          <cell r="S85781" t="str">
            <v>CHRISTOPHER</v>
          </cell>
          <cell r="AF85781">
            <v>1</v>
          </cell>
          <cell r="AG85781" t="b">
            <v>0</v>
          </cell>
          <cell r="AH85781" t="b">
            <v>0</v>
          </cell>
          <cell r="AI85781" t="b">
            <v>0</v>
          </cell>
          <cell r="AJ85781" t="b">
            <v>0</v>
          </cell>
          <cell r="AK85781" t="b">
            <v>0</v>
          </cell>
          <cell r="AL85781" t="b">
            <v>0</v>
          </cell>
          <cell r="AM85781" t="b">
            <v>0</v>
          </cell>
          <cell r="AN85781" t="b">
            <v>0</v>
          </cell>
          <cell r="AO85781" t="b">
            <v>0</v>
          </cell>
          <cell r="AP85781" t="b">
            <v>0</v>
          </cell>
          <cell r="AQ85781" t="b">
            <v>0</v>
          </cell>
          <cell r="AR85781" t="b">
            <v>0</v>
          </cell>
          <cell r="AS85781" t="b">
            <v>0</v>
          </cell>
          <cell r="AT85781" t="b">
            <v>0</v>
          </cell>
          <cell r="AU85781" t="b">
            <v>0</v>
          </cell>
          <cell r="AV85781" t="b">
            <v>0</v>
          </cell>
          <cell r="AW85781" t="b">
            <v>0</v>
          </cell>
        </row>
        <row r="85782">
          <cell r="S85782" t="str">
            <v>SANDTOWN-WINCHESTER</v>
          </cell>
          <cell r="AF85782">
            <v>1</v>
          </cell>
          <cell r="AG85782" t="b">
            <v>0</v>
          </cell>
          <cell r="AH85782" t="b">
            <v>0</v>
          </cell>
          <cell r="AI85782" t="b">
            <v>0</v>
          </cell>
          <cell r="AJ85782" t="b">
            <v>0</v>
          </cell>
          <cell r="AK85782" t="b">
            <v>0</v>
          </cell>
          <cell r="AL85782" t="b">
            <v>0</v>
          </cell>
          <cell r="AM85782" t="b">
            <v>0</v>
          </cell>
          <cell r="AN85782" t="b">
            <v>0</v>
          </cell>
          <cell r="AO85782" t="b">
            <v>0</v>
          </cell>
          <cell r="AP85782" t="b">
            <v>0</v>
          </cell>
          <cell r="AQ85782" t="b">
            <v>0</v>
          </cell>
          <cell r="AR85782" t="b">
            <v>0</v>
          </cell>
          <cell r="AS85782" t="b">
            <v>0</v>
          </cell>
          <cell r="AT85782" t="b">
            <v>0</v>
          </cell>
          <cell r="AU85782" t="b">
            <v>0</v>
          </cell>
          <cell r="AV85782" t="b">
            <v>0</v>
          </cell>
          <cell r="AW85782" t="b">
            <v>0</v>
          </cell>
        </row>
        <row r="85783">
          <cell r="S85783" t="str">
            <v>HARLEM PARK</v>
          </cell>
          <cell r="AF85783">
            <v>1</v>
          </cell>
          <cell r="AG85783" t="b">
            <v>0</v>
          </cell>
          <cell r="AH85783" t="b">
            <v>0</v>
          </cell>
          <cell r="AI85783" t="b">
            <v>0</v>
          </cell>
          <cell r="AJ85783" t="b">
            <v>0</v>
          </cell>
          <cell r="AK85783" t="b">
            <v>0</v>
          </cell>
          <cell r="AL85783" t="b">
            <v>0</v>
          </cell>
          <cell r="AM85783" t="b">
            <v>0</v>
          </cell>
          <cell r="AN85783" t="b">
            <v>0</v>
          </cell>
          <cell r="AO85783" t="b">
            <v>0</v>
          </cell>
          <cell r="AP85783" t="b">
            <v>0</v>
          </cell>
          <cell r="AQ85783" t="b">
            <v>0</v>
          </cell>
          <cell r="AR85783" t="b">
            <v>0</v>
          </cell>
          <cell r="AS85783" t="b">
            <v>0</v>
          </cell>
          <cell r="AT85783" t="b">
            <v>0</v>
          </cell>
          <cell r="AU85783" t="b">
            <v>0</v>
          </cell>
          <cell r="AV85783" t="b">
            <v>0</v>
          </cell>
          <cell r="AW85783" t="b">
            <v>0</v>
          </cell>
        </row>
        <row r="85784">
          <cell r="S85784" t="str">
            <v>DORCHESTER</v>
          </cell>
          <cell r="AF85784">
            <v>1</v>
          </cell>
          <cell r="AG85784" t="b">
            <v>0</v>
          </cell>
          <cell r="AH85784" t="b">
            <v>0</v>
          </cell>
          <cell r="AI85784" t="b">
            <v>0</v>
          </cell>
          <cell r="AJ85784" t="b">
            <v>0</v>
          </cell>
          <cell r="AK85784" t="b">
            <v>0</v>
          </cell>
          <cell r="AL85784" t="b">
            <v>0</v>
          </cell>
          <cell r="AM85784" t="b">
            <v>0</v>
          </cell>
          <cell r="AN85784" t="b">
            <v>0</v>
          </cell>
          <cell r="AO85784" t="b">
            <v>0</v>
          </cell>
          <cell r="AP85784" t="b">
            <v>0</v>
          </cell>
          <cell r="AQ85784" t="b">
            <v>0</v>
          </cell>
          <cell r="AR85784" t="b">
            <v>0</v>
          </cell>
          <cell r="AS85784" t="b">
            <v>0</v>
          </cell>
          <cell r="AT85784" t="b">
            <v>0</v>
          </cell>
          <cell r="AU85784" t="b">
            <v>0</v>
          </cell>
          <cell r="AV85784" t="b">
            <v>0</v>
          </cell>
          <cell r="AW85784" t="b">
            <v>0</v>
          </cell>
        </row>
        <row r="85785">
          <cell r="S85785" t="str">
            <v>FOREST PARK</v>
          </cell>
          <cell r="AF85785">
            <v>1</v>
          </cell>
          <cell r="AG85785" t="b">
            <v>0</v>
          </cell>
          <cell r="AH85785" t="b">
            <v>0</v>
          </cell>
          <cell r="AI85785" t="b">
            <v>0</v>
          </cell>
          <cell r="AJ85785" t="b">
            <v>0</v>
          </cell>
          <cell r="AK85785" t="b">
            <v>0</v>
          </cell>
          <cell r="AL85785" t="b">
            <v>0</v>
          </cell>
          <cell r="AM85785" t="b">
            <v>0</v>
          </cell>
          <cell r="AN85785" t="b">
            <v>0</v>
          </cell>
          <cell r="AO85785" t="b">
            <v>0</v>
          </cell>
          <cell r="AP85785" t="b">
            <v>0</v>
          </cell>
          <cell r="AQ85785" t="b">
            <v>0</v>
          </cell>
          <cell r="AR85785" t="b">
            <v>0</v>
          </cell>
          <cell r="AS85785" t="b">
            <v>0</v>
          </cell>
          <cell r="AT85785" t="b">
            <v>0</v>
          </cell>
          <cell r="AU85785" t="b">
            <v>0</v>
          </cell>
          <cell r="AV85785" t="b">
            <v>0</v>
          </cell>
          <cell r="AW85785" t="b">
            <v>0</v>
          </cell>
        </row>
        <row r="85786">
          <cell r="S85786" t="str">
            <v>PARKVIEW/WOODBROOK</v>
          </cell>
          <cell r="AF85786">
            <v>1</v>
          </cell>
          <cell r="AG85786" t="b">
            <v>0</v>
          </cell>
          <cell r="AH85786" t="b">
            <v>0</v>
          </cell>
          <cell r="AI85786" t="b">
            <v>0</v>
          </cell>
          <cell r="AJ85786" t="b">
            <v>0</v>
          </cell>
          <cell r="AK85786" t="b">
            <v>0</v>
          </cell>
          <cell r="AL85786" t="b">
            <v>0</v>
          </cell>
          <cell r="AM85786" t="b">
            <v>0</v>
          </cell>
          <cell r="AN85786" t="b">
            <v>0</v>
          </cell>
          <cell r="AO85786" t="b">
            <v>0</v>
          </cell>
          <cell r="AP85786" t="b">
            <v>0</v>
          </cell>
          <cell r="AQ85786" t="b">
            <v>0</v>
          </cell>
          <cell r="AR85786" t="b">
            <v>0</v>
          </cell>
          <cell r="AS85786" t="b">
            <v>0</v>
          </cell>
          <cell r="AT85786" t="b">
            <v>0</v>
          </cell>
          <cell r="AU85786" t="b">
            <v>0</v>
          </cell>
          <cell r="AV85786" t="b">
            <v>0</v>
          </cell>
          <cell r="AW85786" t="b">
            <v>0</v>
          </cell>
        </row>
        <row r="85787">
          <cell r="S85787" t="str">
            <v>BARCLAY</v>
          </cell>
          <cell r="AF85787">
            <v>1</v>
          </cell>
          <cell r="AG85787" t="b">
            <v>0</v>
          </cell>
          <cell r="AH85787" t="b">
            <v>0</v>
          </cell>
          <cell r="AI85787" t="b">
            <v>0</v>
          </cell>
          <cell r="AJ85787" t="b">
            <v>0</v>
          </cell>
          <cell r="AK85787" t="b">
            <v>0</v>
          </cell>
          <cell r="AL85787" t="b">
            <v>0</v>
          </cell>
          <cell r="AM85787" t="b">
            <v>0</v>
          </cell>
          <cell r="AN85787" t="b">
            <v>0</v>
          </cell>
          <cell r="AO85787" t="b">
            <v>0</v>
          </cell>
          <cell r="AP85787" t="b">
            <v>0</v>
          </cell>
          <cell r="AQ85787" t="b">
            <v>0</v>
          </cell>
          <cell r="AR85787" t="b">
            <v>0</v>
          </cell>
          <cell r="AS85787" t="b">
            <v>0</v>
          </cell>
          <cell r="AT85787" t="b">
            <v>0</v>
          </cell>
          <cell r="AU85787" t="b">
            <v>0</v>
          </cell>
          <cell r="AV85787" t="b">
            <v>0</v>
          </cell>
          <cell r="AW85787" t="b">
            <v>0</v>
          </cell>
        </row>
        <row r="85788">
          <cell r="S85788" t="str">
            <v>COLDSTREAM HOMESTEAD MONTEBELL</v>
          </cell>
          <cell r="AF85788">
            <v>1</v>
          </cell>
          <cell r="AG85788" t="b">
            <v>0</v>
          </cell>
          <cell r="AH85788" t="b">
            <v>0</v>
          </cell>
          <cell r="AI85788" t="b">
            <v>0</v>
          </cell>
          <cell r="AJ85788" t="b">
            <v>0</v>
          </cell>
          <cell r="AK85788" t="b">
            <v>0</v>
          </cell>
          <cell r="AL85788" t="b">
            <v>0</v>
          </cell>
          <cell r="AM85788" t="b">
            <v>0</v>
          </cell>
          <cell r="AN85788" t="b">
            <v>0</v>
          </cell>
          <cell r="AO85788" t="b">
            <v>0</v>
          </cell>
          <cell r="AP85788" t="b">
            <v>0</v>
          </cell>
          <cell r="AQ85788" t="b">
            <v>0</v>
          </cell>
          <cell r="AR85788" t="b">
            <v>0</v>
          </cell>
          <cell r="AS85788" t="b">
            <v>0</v>
          </cell>
          <cell r="AT85788" t="b">
            <v>0</v>
          </cell>
          <cell r="AU85788" t="b">
            <v>0</v>
          </cell>
          <cell r="AV85788" t="b">
            <v>0</v>
          </cell>
          <cell r="AW85788" t="b">
            <v>0</v>
          </cell>
        </row>
        <row r="85789">
          <cell r="S85789" t="str">
            <v>ORIGINAL NORTHWOOD</v>
          </cell>
          <cell r="AF85789">
            <v>1</v>
          </cell>
          <cell r="AG85789" t="b">
            <v>0</v>
          </cell>
          <cell r="AH85789" t="b">
            <v>0</v>
          </cell>
          <cell r="AI85789" t="b">
            <v>0</v>
          </cell>
          <cell r="AJ85789" t="b">
            <v>0</v>
          </cell>
          <cell r="AK85789" t="b">
            <v>0</v>
          </cell>
          <cell r="AL85789" t="b">
            <v>0</v>
          </cell>
          <cell r="AM85789" t="b">
            <v>0</v>
          </cell>
          <cell r="AN85789" t="b">
            <v>0</v>
          </cell>
          <cell r="AO85789" t="b">
            <v>0</v>
          </cell>
          <cell r="AP85789" t="b">
            <v>0</v>
          </cell>
          <cell r="AQ85789" t="b">
            <v>0</v>
          </cell>
          <cell r="AR85789" t="b">
            <v>0</v>
          </cell>
          <cell r="AS85789" t="b">
            <v>0</v>
          </cell>
          <cell r="AT85789" t="b">
            <v>0</v>
          </cell>
          <cell r="AU85789" t="b">
            <v>0</v>
          </cell>
          <cell r="AV85789" t="b">
            <v>0</v>
          </cell>
          <cell r="AW85789" t="b">
            <v>0</v>
          </cell>
        </row>
        <row r="85790">
          <cell r="S85790" t="str">
            <v>EVERGREEN LAWN</v>
          </cell>
          <cell r="AF85790">
            <v>1</v>
          </cell>
          <cell r="AG85790" t="b">
            <v>0</v>
          </cell>
          <cell r="AH85790" t="b">
            <v>0</v>
          </cell>
          <cell r="AI85790" t="b">
            <v>0</v>
          </cell>
          <cell r="AJ85790" t="b">
            <v>0</v>
          </cell>
          <cell r="AK85790" t="b">
            <v>0</v>
          </cell>
          <cell r="AL85790" t="b">
            <v>0</v>
          </cell>
          <cell r="AM85790" t="b">
            <v>0</v>
          </cell>
          <cell r="AN85790" t="b">
            <v>0</v>
          </cell>
          <cell r="AO85790" t="b">
            <v>0</v>
          </cell>
          <cell r="AP85790" t="b">
            <v>0</v>
          </cell>
          <cell r="AQ85790" t="b">
            <v>0</v>
          </cell>
          <cell r="AR85790" t="b">
            <v>0</v>
          </cell>
          <cell r="AS85790" t="b">
            <v>0</v>
          </cell>
          <cell r="AT85790" t="b">
            <v>0</v>
          </cell>
          <cell r="AU85790" t="b">
            <v>0</v>
          </cell>
          <cell r="AV85790" t="b">
            <v>0</v>
          </cell>
          <cell r="AW85790" t="b">
            <v>0</v>
          </cell>
        </row>
        <row r="85791">
          <cell r="S85791" t="str">
            <v>COPPIN HEIGHTS/ASH-CO-EAST</v>
          </cell>
          <cell r="AF85791">
            <v>1</v>
          </cell>
          <cell r="AG85791" t="b">
            <v>0</v>
          </cell>
          <cell r="AH85791" t="b">
            <v>0</v>
          </cell>
          <cell r="AI85791" t="b">
            <v>0</v>
          </cell>
          <cell r="AJ85791" t="b">
            <v>0</v>
          </cell>
          <cell r="AK85791" t="b">
            <v>0</v>
          </cell>
          <cell r="AL85791" t="b">
            <v>0</v>
          </cell>
          <cell r="AM85791" t="b">
            <v>0</v>
          </cell>
          <cell r="AN85791" t="b">
            <v>0</v>
          </cell>
          <cell r="AO85791" t="b">
            <v>0</v>
          </cell>
          <cell r="AP85791" t="b">
            <v>0</v>
          </cell>
          <cell r="AQ85791" t="b">
            <v>0</v>
          </cell>
          <cell r="AR85791" t="b">
            <v>0</v>
          </cell>
          <cell r="AS85791" t="b">
            <v>0</v>
          </cell>
          <cell r="AT85791" t="b">
            <v>0</v>
          </cell>
          <cell r="AU85791" t="b">
            <v>0</v>
          </cell>
          <cell r="AV85791" t="b">
            <v>0</v>
          </cell>
          <cell r="AW85791" t="b">
            <v>0</v>
          </cell>
        </row>
        <row r="85792">
          <cell r="S85792" t="str">
            <v>PARKLANE</v>
          </cell>
          <cell r="AF85792">
            <v>1</v>
          </cell>
          <cell r="AG85792" t="b">
            <v>0</v>
          </cell>
          <cell r="AH85792" t="b">
            <v>0</v>
          </cell>
          <cell r="AI85792" t="b">
            <v>0</v>
          </cell>
          <cell r="AJ85792" t="b">
            <v>0</v>
          </cell>
          <cell r="AK85792" t="b">
            <v>0</v>
          </cell>
          <cell r="AL85792" t="b">
            <v>0</v>
          </cell>
          <cell r="AM85792" t="b">
            <v>0</v>
          </cell>
          <cell r="AN85792" t="b">
            <v>0</v>
          </cell>
          <cell r="AO85792" t="b">
            <v>0</v>
          </cell>
          <cell r="AP85792" t="b">
            <v>0</v>
          </cell>
          <cell r="AQ85792" t="b">
            <v>0</v>
          </cell>
          <cell r="AR85792" t="b">
            <v>0</v>
          </cell>
          <cell r="AS85792" t="b">
            <v>0</v>
          </cell>
          <cell r="AT85792" t="b">
            <v>0</v>
          </cell>
          <cell r="AU85792" t="b">
            <v>0</v>
          </cell>
          <cell r="AV85792" t="b">
            <v>0</v>
          </cell>
          <cell r="AW85792" t="b">
            <v>0</v>
          </cell>
        </row>
        <row r="85793">
          <cell r="S85793" t="str">
            <v>POPPLETON</v>
          </cell>
          <cell r="AF85793">
            <v>1</v>
          </cell>
          <cell r="AG85793" t="b">
            <v>0</v>
          </cell>
          <cell r="AH85793" t="b">
            <v>0</v>
          </cell>
          <cell r="AI85793" t="b">
            <v>0</v>
          </cell>
          <cell r="AJ85793" t="b">
            <v>0</v>
          </cell>
          <cell r="AK85793" t="b">
            <v>0</v>
          </cell>
          <cell r="AL85793" t="b">
            <v>0</v>
          </cell>
          <cell r="AM85793" t="b">
            <v>0</v>
          </cell>
          <cell r="AN85793" t="b">
            <v>0</v>
          </cell>
          <cell r="AO85793" t="b">
            <v>0</v>
          </cell>
          <cell r="AP85793" t="b">
            <v>0</v>
          </cell>
          <cell r="AQ85793" t="b">
            <v>0</v>
          </cell>
          <cell r="AR85793" t="b">
            <v>0</v>
          </cell>
          <cell r="AS85793" t="b">
            <v>0</v>
          </cell>
          <cell r="AT85793" t="b">
            <v>0</v>
          </cell>
          <cell r="AU85793" t="b">
            <v>0</v>
          </cell>
          <cell r="AV85793" t="b">
            <v>0</v>
          </cell>
          <cell r="AW85793" t="b">
            <v>0</v>
          </cell>
        </row>
        <row r="85794">
          <cell r="S85794" t="str">
            <v>PENROSE/FAYETTE STREET OUTREAC</v>
          </cell>
          <cell r="AF85794">
            <v>1</v>
          </cell>
          <cell r="AG85794" t="b">
            <v>0</v>
          </cell>
          <cell r="AH85794" t="b">
            <v>0</v>
          </cell>
          <cell r="AI85794" t="b">
            <v>0</v>
          </cell>
          <cell r="AJ85794" t="b">
            <v>0</v>
          </cell>
          <cell r="AK85794" t="b">
            <v>0</v>
          </cell>
          <cell r="AL85794" t="b">
            <v>0</v>
          </cell>
          <cell r="AM85794" t="b">
            <v>0</v>
          </cell>
          <cell r="AN85794" t="b">
            <v>0</v>
          </cell>
          <cell r="AO85794" t="b">
            <v>0</v>
          </cell>
          <cell r="AP85794" t="b">
            <v>0</v>
          </cell>
          <cell r="AQ85794" t="b">
            <v>0</v>
          </cell>
          <cell r="AR85794" t="b">
            <v>0</v>
          </cell>
          <cell r="AS85794" t="b">
            <v>0</v>
          </cell>
          <cell r="AT85794" t="b">
            <v>0</v>
          </cell>
          <cell r="AU85794" t="b">
            <v>0</v>
          </cell>
          <cell r="AV85794" t="b">
            <v>0</v>
          </cell>
          <cell r="AW85794" t="b">
            <v>0</v>
          </cell>
        </row>
        <row r="85795">
          <cell r="S85795" t="str">
            <v>HOLLINS MARKET</v>
          </cell>
          <cell r="AF85795">
            <v>1</v>
          </cell>
          <cell r="AG85795" t="b">
            <v>0</v>
          </cell>
          <cell r="AH85795" t="b">
            <v>0</v>
          </cell>
          <cell r="AI85795" t="b">
            <v>0</v>
          </cell>
          <cell r="AJ85795" t="b">
            <v>0</v>
          </cell>
          <cell r="AK85795" t="b">
            <v>0</v>
          </cell>
          <cell r="AL85795" t="b">
            <v>0</v>
          </cell>
          <cell r="AM85795" t="b">
            <v>0</v>
          </cell>
          <cell r="AN85795" t="b">
            <v>0</v>
          </cell>
          <cell r="AO85795" t="b">
            <v>0</v>
          </cell>
          <cell r="AP85795" t="b">
            <v>0</v>
          </cell>
          <cell r="AQ85795" t="b">
            <v>0</v>
          </cell>
          <cell r="AR85795" t="b">
            <v>0</v>
          </cell>
          <cell r="AS85795" t="b">
            <v>0</v>
          </cell>
          <cell r="AT85795" t="b">
            <v>0</v>
          </cell>
          <cell r="AU85795" t="b">
            <v>0</v>
          </cell>
          <cell r="AV85795" t="b">
            <v>0</v>
          </cell>
          <cell r="AW85795" t="b">
            <v>0</v>
          </cell>
        </row>
        <row r="85796">
          <cell r="S85796" t="str">
            <v>UNION SQUARE</v>
          </cell>
          <cell r="AF85796">
            <v>1</v>
          </cell>
          <cell r="AG85796" t="b">
            <v>0</v>
          </cell>
          <cell r="AH85796" t="b">
            <v>0</v>
          </cell>
          <cell r="AI85796" t="b">
            <v>0</v>
          </cell>
          <cell r="AJ85796" t="b">
            <v>0</v>
          </cell>
          <cell r="AK85796" t="b">
            <v>0</v>
          </cell>
          <cell r="AL85796" t="b">
            <v>0</v>
          </cell>
          <cell r="AM85796" t="b">
            <v>0</v>
          </cell>
          <cell r="AN85796" t="b">
            <v>0</v>
          </cell>
          <cell r="AO85796" t="b">
            <v>0</v>
          </cell>
          <cell r="AP85796" t="b">
            <v>0</v>
          </cell>
          <cell r="AQ85796" t="b">
            <v>0</v>
          </cell>
          <cell r="AR85796" t="b">
            <v>0</v>
          </cell>
          <cell r="AS85796" t="b">
            <v>0</v>
          </cell>
          <cell r="AT85796" t="b">
            <v>0</v>
          </cell>
          <cell r="AU85796" t="b">
            <v>0</v>
          </cell>
          <cell r="AV85796" t="b">
            <v>0</v>
          </cell>
          <cell r="AW85796" t="b">
            <v>0</v>
          </cell>
        </row>
        <row r="85797">
          <cell r="S85797" t="str">
            <v>HOLLINS MARKET</v>
          </cell>
          <cell r="AF85797">
            <v>1</v>
          </cell>
          <cell r="AG85797" t="b">
            <v>0</v>
          </cell>
          <cell r="AH85797" t="b">
            <v>0</v>
          </cell>
          <cell r="AI85797" t="b">
            <v>0</v>
          </cell>
          <cell r="AJ85797" t="b">
            <v>0</v>
          </cell>
          <cell r="AK85797" t="b">
            <v>0</v>
          </cell>
          <cell r="AL85797" t="b">
            <v>0</v>
          </cell>
          <cell r="AM85797" t="b">
            <v>0</v>
          </cell>
          <cell r="AN85797" t="b">
            <v>0</v>
          </cell>
          <cell r="AO85797" t="b">
            <v>0</v>
          </cell>
          <cell r="AP85797" t="b">
            <v>0</v>
          </cell>
          <cell r="AQ85797" t="b">
            <v>0</v>
          </cell>
          <cell r="AR85797" t="b">
            <v>0</v>
          </cell>
          <cell r="AS85797" t="b">
            <v>0</v>
          </cell>
          <cell r="AT85797" t="b">
            <v>0</v>
          </cell>
          <cell r="AU85797" t="b">
            <v>0</v>
          </cell>
          <cell r="AV85797" t="b">
            <v>0</v>
          </cell>
          <cell r="AW85797" t="b">
            <v>0</v>
          </cell>
        </row>
        <row r="85798">
          <cell r="S85798" t="str">
            <v>CARROLLTON RIDGE</v>
          </cell>
          <cell r="AF85798">
            <v>1</v>
          </cell>
          <cell r="AG85798" t="b">
            <v>0</v>
          </cell>
          <cell r="AH85798" t="b">
            <v>0</v>
          </cell>
          <cell r="AI85798" t="b">
            <v>0</v>
          </cell>
          <cell r="AJ85798" t="b">
            <v>0</v>
          </cell>
          <cell r="AK85798" t="b">
            <v>0</v>
          </cell>
          <cell r="AL85798" t="b">
            <v>0</v>
          </cell>
          <cell r="AM85798" t="b">
            <v>0</v>
          </cell>
          <cell r="AN85798" t="b">
            <v>0</v>
          </cell>
          <cell r="AO85798" t="b">
            <v>0</v>
          </cell>
          <cell r="AP85798" t="b">
            <v>0</v>
          </cell>
          <cell r="AQ85798" t="b">
            <v>0</v>
          </cell>
          <cell r="AR85798" t="b">
            <v>0</v>
          </cell>
          <cell r="AS85798" t="b">
            <v>0</v>
          </cell>
          <cell r="AT85798" t="b">
            <v>0</v>
          </cell>
          <cell r="AU85798" t="b">
            <v>0</v>
          </cell>
          <cell r="AV85798" t="b">
            <v>0</v>
          </cell>
          <cell r="AW85798" t="b">
            <v>0</v>
          </cell>
        </row>
        <row r="85799">
          <cell r="S85799" t="str">
            <v>CARROLLTON RIDGE</v>
          </cell>
          <cell r="AF85799">
            <v>1</v>
          </cell>
          <cell r="AG85799" t="b">
            <v>0</v>
          </cell>
          <cell r="AH85799" t="b">
            <v>0</v>
          </cell>
          <cell r="AI85799" t="b">
            <v>0</v>
          </cell>
          <cell r="AJ85799" t="b">
            <v>0</v>
          </cell>
          <cell r="AK85799" t="b">
            <v>0</v>
          </cell>
          <cell r="AL85799" t="b">
            <v>0</v>
          </cell>
          <cell r="AM85799" t="b">
            <v>0</v>
          </cell>
          <cell r="AN85799" t="b">
            <v>0</v>
          </cell>
          <cell r="AO85799" t="b">
            <v>0</v>
          </cell>
          <cell r="AP85799" t="b">
            <v>0</v>
          </cell>
          <cell r="AQ85799" t="b">
            <v>0</v>
          </cell>
          <cell r="AR85799" t="b">
            <v>0</v>
          </cell>
          <cell r="AS85799" t="b">
            <v>0</v>
          </cell>
          <cell r="AT85799" t="b">
            <v>0</v>
          </cell>
          <cell r="AU85799" t="b">
            <v>0</v>
          </cell>
          <cell r="AV85799" t="b">
            <v>0</v>
          </cell>
          <cell r="AW85799" t="b">
            <v>0</v>
          </cell>
        </row>
        <row r="85800">
          <cell r="S85800" t="str">
            <v>CARROLLTON RIDGE</v>
          </cell>
          <cell r="AF85800">
            <v>1</v>
          </cell>
          <cell r="AG85800" t="b">
            <v>0</v>
          </cell>
          <cell r="AH85800" t="b">
            <v>0</v>
          </cell>
          <cell r="AI85800" t="b">
            <v>0</v>
          </cell>
          <cell r="AJ85800" t="b">
            <v>0</v>
          </cell>
          <cell r="AK85800" t="b">
            <v>0</v>
          </cell>
          <cell r="AL85800" t="b">
            <v>0</v>
          </cell>
          <cell r="AM85800" t="b">
            <v>0</v>
          </cell>
          <cell r="AN85800" t="b">
            <v>0</v>
          </cell>
          <cell r="AO85800" t="b">
            <v>0</v>
          </cell>
          <cell r="AP85800" t="b">
            <v>0</v>
          </cell>
          <cell r="AQ85800" t="b">
            <v>0</v>
          </cell>
          <cell r="AR85800" t="b">
            <v>0</v>
          </cell>
          <cell r="AS85800" t="b">
            <v>0</v>
          </cell>
          <cell r="AT85800" t="b">
            <v>0</v>
          </cell>
          <cell r="AU85800" t="b">
            <v>0</v>
          </cell>
          <cell r="AV85800" t="b">
            <v>0</v>
          </cell>
          <cell r="AW85800" t="b">
            <v>0</v>
          </cell>
        </row>
        <row r="85801">
          <cell r="S85801" t="str">
            <v>CARROLLTON RIDGE</v>
          </cell>
          <cell r="AF85801">
            <v>1</v>
          </cell>
          <cell r="AG85801" t="b">
            <v>0</v>
          </cell>
          <cell r="AH85801" t="b">
            <v>0</v>
          </cell>
          <cell r="AI85801" t="b">
            <v>0</v>
          </cell>
          <cell r="AJ85801" t="b">
            <v>0</v>
          </cell>
          <cell r="AK85801" t="b">
            <v>0</v>
          </cell>
          <cell r="AL85801" t="b">
            <v>0</v>
          </cell>
          <cell r="AM85801" t="b">
            <v>0</v>
          </cell>
          <cell r="AN85801" t="b">
            <v>0</v>
          </cell>
          <cell r="AO85801" t="b">
            <v>0</v>
          </cell>
          <cell r="AP85801" t="b">
            <v>0</v>
          </cell>
          <cell r="AQ85801" t="b">
            <v>0</v>
          </cell>
          <cell r="AR85801" t="b">
            <v>0</v>
          </cell>
          <cell r="AS85801" t="b">
            <v>0</v>
          </cell>
          <cell r="AT85801" t="b">
            <v>0</v>
          </cell>
          <cell r="AU85801" t="b">
            <v>0</v>
          </cell>
          <cell r="AV85801" t="b">
            <v>0</v>
          </cell>
          <cell r="AW85801" t="b">
            <v>0</v>
          </cell>
        </row>
        <row r="85802">
          <cell r="S85802" t="str">
            <v>OLIVER</v>
          </cell>
          <cell r="AF85802">
            <v>1</v>
          </cell>
          <cell r="AG85802" t="b">
            <v>0</v>
          </cell>
          <cell r="AH85802" t="b">
            <v>0</v>
          </cell>
          <cell r="AI85802" t="b">
            <v>0</v>
          </cell>
          <cell r="AJ85802" t="b">
            <v>0</v>
          </cell>
          <cell r="AK85802" t="b">
            <v>0</v>
          </cell>
          <cell r="AL85802" t="b">
            <v>0</v>
          </cell>
          <cell r="AM85802" t="b">
            <v>0</v>
          </cell>
          <cell r="AN85802" t="b">
            <v>0</v>
          </cell>
          <cell r="AO85802" t="b">
            <v>0</v>
          </cell>
          <cell r="AP85802" t="b">
            <v>0</v>
          </cell>
          <cell r="AQ85802" t="b">
            <v>0</v>
          </cell>
          <cell r="AR85802" t="b">
            <v>0</v>
          </cell>
          <cell r="AS85802" t="b">
            <v>0</v>
          </cell>
          <cell r="AT85802" t="b">
            <v>0</v>
          </cell>
          <cell r="AU85802" t="b">
            <v>0</v>
          </cell>
          <cell r="AV85802" t="b">
            <v>0</v>
          </cell>
          <cell r="AW85802" t="b">
            <v>0</v>
          </cell>
        </row>
        <row r="85803">
          <cell r="S85803" t="str">
            <v>MCELDERRY PARK</v>
          </cell>
          <cell r="AF85803">
            <v>1</v>
          </cell>
          <cell r="AG85803" t="b">
            <v>0</v>
          </cell>
          <cell r="AH85803" t="b">
            <v>0</v>
          </cell>
          <cell r="AI85803" t="b">
            <v>0</v>
          </cell>
          <cell r="AJ85803" t="b">
            <v>0</v>
          </cell>
          <cell r="AK85803" t="b">
            <v>0</v>
          </cell>
          <cell r="AL85803" t="b">
            <v>0</v>
          </cell>
          <cell r="AM85803" t="b">
            <v>0</v>
          </cell>
          <cell r="AN85803" t="b">
            <v>0</v>
          </cell>
          <cell r="AO85803" t="b">
            <v>0</v>
          </cell>
          <cell r="AP85803" t="b">
            <v>0</v>
          </cell>
          <cell r="AQ85803" t="b">
            <v>0</v>
          </cell>
          <cell r="AR85803" t="b">
            <v>0</v>
          </cell>
          <cell r="AS85803" t="b">
            <v>0</v>
          </cell>
          <cell r="AT85803" t="b">
            <v>0</v>
          </cell>
          <cell r="AU85803" t="b">
            <v>0</v>
          </cell>
          <cell r="AV85803" t="b">
            <v>0</v>
          </cell>
          <cell r="AW85803" t="b">
            <v>0</v>
          </cell>
        </row>
        <row r="85804">
          <cell r="S85804" t="str">
            <v>MCELDERRY PARK</v>
          </cell>
          <cell r="AF85804">
            <v>1</v>
          </cell>
          <cell r="AG85804" t="b">
            <v>0</v>
          </cell>
          <cell r="AH85804" t="b">
            <v>0</v>
          </cell>
          <cell r="AI85804" t="b">
            <v>0</v>
          </cell>
          <cell r="AJ85804" t="b">
            <v>0</v>
          </cell>
          <cell r="AK85804" t="b">
            <v>0</v>
          </cell>
          <cell r="AL85804" t="b">
            <v>0</v>
          </cell>
          <cell r="AM85804" t="b">
            <v>0</v>
          </cell>
          <cell r="AN85804" t="b">
            <v>0</v>
          </cell>
          <cell r="AO85804" t="b">
            <v>0</v>
          </cell>
          <cell r="AP85804" t="b">
            <v>0</v>
          </cell>
          <cell r="AQ85804" t="b">
            <v>0</v>
          </cell>
          <cell r="AR85804" t="b">
            <v>0</v>
          </cell>
          <cell r="AS85804" t="b">
            <v>0</v>
          </cell>
          <cell r="AT85804" t="b">
            <v>0</v>
          </cell>
          <cell r="AU85804" t="b">
            <v>0</v>
          </cell>
          <cell r="AV85804" t="b">
            <v>0</v>
          </cell>
          <cell r="AW85804" t="b">
            <v>0</v>
          </cell>
        </row>
        <row r="85805">
          <cell r="S85805" t="str">
            <v>EDMONDSON VILLAGE</v>
          </cell>
          <cell r="AF85805">
            <v>1</v>
          </cell>
          <cell r="AG85805" t="b">
            <v>0</v>
          </cell>
          <cell r="AH85805" t="b">
            <v>0</v>
          </cell>
          <cell r="AI85805" t="b">
            <v>0</v>
          </cell>
          <cell r="AJ85805" t="b">
            <v>0</v>
          </cell>
          <cell r="AK85805" t="b">
            <v>0</v>
          </cell>
          <cell r="AL85805" t="b">
            <v>0</v>
          </cell>
          <cell r="AM85805" t="b">
            <v>0</v>
          </cell>
          <cell r="AN85805" t="b">
            <v>0</v>
          </cell>
          <cell r="AO85805" t="b">
            <v>0</v>
          </cell>
          <cell r="AP85805" t="b">
            <v>0</v>
          </cell>
          <cell r="AQ85805" t="b">
            <v>0</v>
          </cell>
          <cell r="AR85805" t="b">
            <v>0</v>
          </cell>
          <cell r="AS85805" t="b">
            <v>0</v>
          </cell>
          <cell r="AT85805" t="b">
            <v>0</v>
          </cell>
          <cell r="AU85805" t="b">
            <v>0</v>
          </cell>
          <cell r="AV85805" t="b">
            <v>0</v>
          </cell>
          <cell r="AW85805" t="b">
            <v>0</v>
          </cell>
        </row>
        <row r="85806">
          <cell r="S85806" t="str">
            <v>DARLEY PARK</v>
          </cell>
          <cell r="AF85806">
            <v>1</v>
          </cell>
          <cell r="AG85806" t="b">
            <v>0</v>
          </cell>
          <cell r="AH85806" t="b">
            <v>0</v>
          </cell>
          <cell r="AI85806" t="b">
            <v>0</v>
          </cell>
          <cell r="AJ85806" t="b">
            <v>0</v>
          </cell>
          <cell r="AK85806" t="b">
            <v>0</v>
          </cell>
          <cell r="AL85806" t="b">
            <v>0</v>
          </cell>
          <cell r="AM85806" t="b">
            <v>0</v>
          </cell>
          <cell r="AN85806" t="b">
            <v>0</v>
          </cell>
          <cell r="AO85806" t="b">
            <v>0</v>
          </cell>
          <cell r="AP85806" t="b">
            <v>0</v>
          </cell>
          <cell r="AQ85806" t="b">
            <v>0</v>
          </cell>
          <cell r="AR85806" t="b">
            <v>0</v>
          </cell>
          <cell r="AS85806" t="b">
            <v>0</v>
          </cell>
          <cell r="AT85806" t="b">
            <v>0</v>
          </cell>
          <cell r="AU85806" t="b">
            <v>0</v>
          </cell>
          <cell r="AV85806" t="b">
            <v>0</v>
          </cell>
          <cell r="AW85806" t="b">
            <v>0</v>
          </cell>
        </row>
        <row r="85807">
          <cell r="S85807" t="str">
            <v>DARLEY PARK</v>
          </cell>
          <cell r="AF85807">
            <v>1</v>
          </cell>
          <cell r="AG85807" t="b">
            <v>0</v>
          </cell>
          <cell r="AH85807" t="b">
            <v>0</v>
          </cell>
          <cell r="AI85807" t="b">
            <v>0</v>
          </cell>
          <cell r="AJ85807" t="b">
            <v>0</v>
          </cell>
          <cell r="AK85807" t="b">
            <v>0</v>
          </cell>
          <cell r="AL85807" t="b">
            <v>0</v>
          </cell>
          <cell r="AM85807" t="b">
            <v>0</v>
          </cell>
          <cell r="AN85807" t="b">
            <v>0</v>
          </cell>
          <cell r="AO85807" t="b">
            <v>0</v>
          </cell>
          <cell r="AP85807" t="b">
            <v>0</v>
          </cell>
          <cell r="AQ85807" t="b">
            <v>0</v>
          </cell>
          <cell r="AR85807" t="b">
            <v>0</v>
          </cell>
          <cell r="AS85807" t="b">
            <v>0</v>
          </cell>
          <cell r="AT85807" t="b">
            <v>0</v>
          </cell>
          <cell r="AU85807" t="b">
            <v>0</v>
          </cell>
          <cell r="AV85807" t="b">
            <v>0</v>
          </cell>
          <cell r="AW85807" t="b">
            <v>0</v>
          </cell>
        </row>
        <row r="85808">
          <cell r="S85808" t="str">
            <v>BALTIMORE-LINWOOD</v>
          </cell>
          <cell r="AF85808">
            <v>0</v>
          </cell>
          <cell r="AG85808" t="b">
            <v>0</v>
          </cell>
          <cell r="AH85808" t="b">
            <v>0</v>
          </cell>
          <cell r="AI85808" t="b">
            <v>0</v>
          </cell>
          <cell r="AJ85808" t="b">
            <v>0</v>
          </cell>
          <cell r="AK85808" t="b">
            <v>0</v>
          </cell>
          <cell r="AL85808" t="b">
            <v>0</v>
          </cell>
          <cell r="AM85808" t="b">
            <v>0</v>
          </cell>
          <cell r="AN85808" t="b">
            <v>0</v>
          </cell>
          <cell r="AO85808" t="b">
            <v>0</v>
          </cell>
          <cell r="AP85808" t="b">
            <v>0</v>
          </cell>
          <cell r="AQ85808" t="b">
            <v>0</v>
          </cell>
          <cell r="AR85808" t="b">
            <v>0</v>
          </cell>
          <cell r="AS85808" t="b">
            <v>0</v>
          </cell>
          <cell r="AT85808" t="b">
            <v>0</v>
          </cell>
          <cell r="AU85808" t="b">
            <v>0</v>
          </cell>
          <cell r="AV85808" t="b">
            <v>0</v>
          </cell>
          <cell r="AW85808" t="b">
            <v>0</v>
          </cell>
        </row>
        <row r="85809">
          <cell r="S85809" t="str">
            <v>BROOKLYN</v>
          </cell>
          <cell r="AF85809">
            <v>1</v>
          </cell>
          <cell r="AG85809" t="b">
            <v>0</v>
          </cell>
          <cell r="AH85809" t="b">
            <v>0</v>
          </cell>
          <cell r="AI85809" t="b">
            <v>0</v>
          </cell>
          <cell r="AJ85809" t="b">
            <v>0</v>
          </cell>
          <cell r="AK85809" t="b">
            <v>0</v>
          </cell>
          <cell r="AL85809" t="b">
            <v>0</v>
          </cell>
          <cell r="AM85809" t="b">
            <v>0</v>
          </cell>
          <cell r="AN85809" t="b">
            <v>0</v>
          </cell>
          <cell r="AO85809" t="b">
            <v>0</v>
          </cell>
          <cell r="AP85809" t="b">
            <v>0</v>
          </cell>
          <cell r="AQ85809" t="b">
            <v>0</v>
          </cell>
          <cell r="AR85809" t="b">
            <v>0</v>
          </cell>
          <cell r="AS85809" t="b">
            <v>0</v>
          </cell>
          <cell r="AT85809" t="b">
            <v>0</v>
          </cell>
          <cell r="AU85809" t="b">
            <v>0</v>
          </cell>
          <cell r="AV85809" t="b">
            <v>0</v>
          </cell>
          <cell r="AW85809" t="b">
            <v>0</v>
          </cell>
        </row>
        <row r="85810">
          <cell r="S85810" t="str">
            <v>BROOKLYN</v>
          </cell>
          <cell r="AF85810">
            <v>0</v>
          </cell>
          <cell r="AG85810" t="b">
            <v>0</v>
          </cell>
          <cell r="AH85810" t="b">
            <v>0</v>
          </cell>
          <cell r="AI85810" t="b">
            <v>0</v>
          </cell>
          <cell r="AJ85810" t="b">
            <v>0</v>
          </cell>
          <cell r="AK85810" t="b">
            <v>0</v>
          </cell>
          <cell r="AL85810" t="b">
            <v>0</v>
          </cell>
          <cell r="AM85810" t="b">
            <v>0</v>
          </cell>
          <cell r="AN85810" t="b">
            <v>0</v>
          </cell>
          <cell r="AO85810" t="b">
            <v>0</v>
          </cell>
          <cell r="AP85810" t="b">
            <v>0</v>
          </cell>
          <cell r="AQ85810" t="b">
            <v>0</v>
          </cell>
          <cell r="AR85810" t="b">
            <v>0</v>
          </cell>
          <cell r="AS85810" t="b">
            <v>0</v>
          </cell>
          <cell r="AT85810" t="b">
            <v>0</v>
          </cell>
          <cell r="AU85810" t="b">
            <v>0</v>
          </cell>
          <cell r="AV85810" t="b">
            <v>0</v>
          </cell>
          <cell r="AW85810" t="b">
            <v>0</v>
          </cell>
        </row>
        <row r="85811">
          <cell r="S85811" t="str">
            <v>CURTIS BAY</v>
          </cell>
          <cell r="AF85811">
            <v>0</v>
          </cell>
          <cell r="AG85811" t="b">
            <v>0</v>
          </cell>
          <cell r="AH85811" t="b">
            <v>0</v>
          </cell>
          <cell r="AI85811" t="b">
            <v>0</v>
          </cell>
          <cell r="AJ85811" t="b">
            <v>0</v>
          </cell>
          <cell r="AK85811" t="b">
            <v>0</v>
          </cell>
          <cell r="AL85811" t="b">
            <v>0</v>
          </cell>
          <cell r="AM85811" t="b">
            <v>0</v>
          </cell>
          <cell r="AN85811" t="b">
            <v>0</v>
          </cell>
          <cell r="AO85811" t="b">
            <v>0</v>
          </cell>
          <cell r="AP85811" t="b">
            <v>0</v>
          </cell>
          <cell r="AQ85811" t="b">
            <v>0</v>
          </cell>
          <cell r="AR85811" t="b">
            <v>0</v>
          </cell>
          <cell r="AS85811" t="b">
            <v>0</v>
          </cell>
          <cell r="AT85811" t="b">
            <v>0</v>
          </cell>
          <cell r="AU85811" t="b">
            <v>0</v>
          </cell>
          <cell r="AV85811" t="b">
            <v>0</v>
          </cell>
          <cell r="AW85811" t="b">
            <v>0</v>
          </cell>
        </row>
        <row r="85812">
          <cell r="S85812" t="str">
            <v>HOLLINS MARKET</v>
          </cell>
          <cell r="AF85812">
            <v>1</v>
          </cell>
          <cell r="AG85812" t="b">
            <v>0</v>
          </cell>
          <cell r="AH85812" t="b">
            <v>0</v>
          </cell>
          <cell r="AI85812" t="b">
            <v>0</v>
          </cell>
          <cell r="AJ85812" t="b">
            <v>0</v>
          </cell>
          <cell r="AK85812" t="b">
            <v>0</v>
          </cell>
          <cell r="AL85812" t="b">
            <v>0</v>
          </cell>
          <cell r="AM85812" t="b">
            <v>0</v>
          </cell>
          <cell r="AN85812" t="b">
            <v>0</v>
          </cell>
          <cell r="AO85812" t="b">
            <v>0</v>
          </cell>
          <cell r="AP85812" t="b">
            <v>0</v>
          </cell>
          <cell r="AQ85812" t="b">
            <v>0</v>
          </cell>
          <cell r="AR85812" t="b">
            <v>0</v>
          </cell>
          <cell r="AS85812" t="b">
            <v>0</v>
          </cell>
          <cell r="AT85812" t="b">
            <v>0</v>
          </cell>
          <cell r="AU85812" t="b">
            <v>0</v>
          </cell>
          <cell r="AV85812" t="b">
            <v>0</v>
          </cell>
          <cell r="AW85812" t="b">
            <v>0</v>
          </cell>
        </row>
        <row r="85813">
          <cell r="S85813" t="str">
            <v>OLIVER</v>
          </cell>
          <cell r="AF85813">
            <v>1</v>
          </cell>
          <cell r="AG85813" t="b">
            <v>0</v>
          </cell>
          <cell r="AH85813" t="b">
            <v>0</v>
          </cell>
          <cell r="AI85813" t="b">
            <v>0</v>
          </cell>
          <cell r="AJ85813" t="b">
            <v>0</v>
          </cell>
          <cell r="AK85813" t="b">
            <v>0</v>
          </cell>
          <cell r="AL85813" t="b">
            <v>0</v>
          </cell>
          <cell r="AM85813" t="b">
            <v>0</v>
          </cell>
          <cell r="AN85813" t="b">
            <v>0</v>
          </cell>
          <cell r="AO85813" t="b">
            <v>0</v>
          </cell>
          <cell r="AP85813" t="b">
            <v>0</v>
          </cell>
          <cell r="AQ85813" t="b">
            <v>0</v>
          </cell>
          <cell r="AR85813" t="b">
            <v>0</v>
          </cell>
          <cell r="AS85813" t="b">
            <v>0</v>
          </cell>
          <cell r="AT85813" t="b">
            <v>0</v>
          </cell>
          <cell r="AU85813" t="b">
            <v>0</v>
          </cell>
          <cell r="AV85813" t="b">
            <v>0</v>
          </cell>
          <cell r="AW85813" t="b">
            <v>0</v>
          </cell>
        </row>
        <row r="85814">
          <cell r="S85814" t="str">
            <v>MILTON-MONTFORD</v>
          </cell>
          <cell r="AF85814">
            <v>1</v>
          </cell>
          <cell r="AG85814" t="b">
            <v>0</v>
          </cell>
          <cell r="AH85814" t="b">
            <v>0</v>
          </cell>
          <cell r="AI85814" t="b">
            <v>0</v>
          </cell>
          <cell r="AJ85814" t="b">
            <v>0</v>
          </cell>
          <cell r="AK85814" t="b">
            <v>0</v>
          </cell>
          <cell r="AL85814" t="b">
            <v>0</v>
          </cell>
          <cell r="AM85814" t="b">
            <v>0</v>
          </cell>
          <cell r="AN85814" t="b">
            <v>0</v>
          </cell>
          <cell r="AO85814" t="b">
            <v>0</v>
          </cell>
          <cell r="AP85814" t="b">
            <v>0</v>
          </cell>
          <cell r="AQ85814" t="b">
            <v>0</v>
          </cell>
          <cell r="AR85814" t="b">
            <v>0</v>
          </cell>
          <cell r="AS85814" t="b">
            <v>0</v>
          </cell>
          <cell r="AT85814" t="b">
            <v>0</v>
          </cell>
          <cell r="AU85814" t="b">
            <v>0</v>
          </cell>
          <cell r="AV85814" t="b">
            <v>0</v>
          </cell>
          <cell r="AW85814" t="b">
            <v>0</v>
          </cell>
        </row>
        <row r="85815">
          <cell r="S85815" t="str">
            <v>ELLWOOD PARK/MONUMENT</v>
          </cell>
          <cell r="AF85815">
            <v>1</v>
          </cell>
          <cell r="AG85815" t="b">
            <v>0</v>
          </cell>
          <cell r="AH85815" t="b">
            <v>0</v>
          </cell>
          <cell r="AI85815" t="b">
            <v>0</v>
          </cell>
          <cell r="AJ85815" t="b">
            <v>0</v>
          </cell>
          <cell r="AK85815" t="b">
            <v>0</v>
          </cell>
          <cell r="AL85815" t="b">
            <v>0</v>
          </cell>
          <cell r="AM85815" t="b">
            <v>0</v>
          </cell>
          <cell r="AN85815" t="b">
            <v>0</v>
          </cell>
          <cell r="AO85815" t="b">
            <v>0</v>
          </cell>
          <cell r="AP85815" t="b">
            <v>0</v>
          </cell>
          <cell r="AQ85815" t="b">
            <v>0</v>
          </cell>
          <cell r="AR85815" t="b">
            <v>0</v>
          </cell>
          <cell r="AS85815" t="b">
            <v>0</v>
          </cell>
          <cell r="AT85815" t="b">
            <v>0</v>
          </cell>
          <cell r="AU85815" t="b">
            <v>0</v>
          </cell>
          <cell r="AV85815" t="b">
            <v>0</v>
          </cell>
          <cell r="AW85815" t="b">
            <v>0</v>
          </cell>
        </row>
        <row r="85816">
          <cell r="S85816" t="str">
            <v>CALLAWAY-GARRISON</v>
          </cell>
          <cell r="AF85816">
            <v>1</v>
          </cell>
          <cell r="AG85816" t="b">
            <v>0</v>
          </cell>
          <cell r="AH85816" t="b">
            <v>0</v>
          </cell>
          <cell r="AI85816" t="b">
            <v>0</v>
          </cell>
          <cell r="AJ85816" t="b">
            <v>0</v>
          </cell>
          <cell r="AK85816" t="b">
            <v>0</v>
          </cell>
          <cell r="AL85816" t="b">
            <v>0</v>
          </cell>
          <cell r="AM85816" t="b">
            <v>0</v>
          </cell>
          <cell r="AN85816" t="b">
            <v>0</v>
          </cell>
          <cell r="AO85816" t="b">
            <v>0</v>
          </cell>
          <cell r="AP85816" t="b">
            <v>0</v>
          </cell>
          <cell r="AQ85816" t="b">
            <v>0</v>
          </cell>
          <cell r="AR85816" t="b">
            <v>0</v>
          </cell>
          <cell r="AS85816" t="b">
            <v>0</v>
          </cell>
          <cell r="AT85816" t="b">
            <v>0</v>
          </cell>
          <cell r="AU85816" t="b">
            <v>0</v>
          </cell>
          <cell r="AV85816" t="b">
            <v>0</v>
          </cell>
          <cell r="AW85816" t="b">
            <v>0</v>
          </cell>
        </row>
        <row r="85817">
          <cell r="S85817" t="str">
            <v>EAST BALTIMORE MIDWAY</v>
          </cell>
          <cell r="AF85817">
            <v>0</v>
          </cell>
          <cell r="AG85817" t="b">
            <v>0</v>
          </cell>
          <cell r="AH85817" t="b">
            <v>0</v>
          </cell>
          <cell r="AI85817" t="b">
            <v>0</v>
          </cell>
          <cell r="AJ85817" t="b">
            <v>0</v>
          </cell>
          <cell r="AK85817" t="b">
            <v>0</v>
          </cell>
          <cell r="AL85817" t="b">
            <v>0</v>
          </cell>
          <cell r="AM85817" t="b">
            <v>0</v>
          </cell>
          <cell r="AN85817" t="b">
            <v>0</v>
          </cell>
          <cell r="AO85817" t="b">
            <v>0</v>
          </cell>
          <cell r="AP85817" t="b">
            <v>0</v>
          </cell>
          <cell r="AQ85817" t="b">
            <v>0</v>
          </cell>
          <cell r="AR85817" t="b">
            <v>0</v>
          </cell>
          <cell r="AS85817" t="b">
            <v>0</v>
          </cell>
          <cell r="AT85817" t="b">
            <v>0</v>
          </cell>
          <cell r="AU85817" t="b">
            <v>0</v>
          </cell>
          <cell r="AV85817" t="b">
            <v>0</v>
          </cell>
          <cell r="AW85817" t="b">
            <v>0</v>
          </cell>
        </row>
        <row r="85818">
          <cell r="S85818" t="str">
            <v>SANDTOWN-WINCHESTER</v>
          </cell>
          <cell r="AF85818">
            <v>1</v>
          </cell>
          <cell r="AG85818" t="b">
            <v>0</v>
          </cell>
          <cell r="AH85818" t="b">
            <v>0</v>
          </cell>
          <cell r="AI85818" t="b">
            <v>0</v>
          </cell>
          <cell r="AJ85818" t="b">
            <v>0</v>
          </cell>
          <cell r="AK85818" t="b">
            <v>0</v>
          </cell>
          <cell r="AL85818" t="b">
            <v>0</v>
          </cell>
          <cell r="AM85818" t="b">
            <v>0</v>
          </cell>
          <cell r="AN85818" t="b">
            <v>0</v>
          </cell>
          <cell r="AO85818" t="b">
            <v>0</v>
          </cell>
          <cell r="AP85818" t="b">
            <v>0</v>
          </cell>
          <cell r="AQ85818" t="b">
            <v>0</v>
          </cell>
          <cell r="AR85818" t="b">
            <v>0</v>
          </cell>
          <cell r="AS85818" t="b">
            <v>0</v>
          </cell>
          <cell r="AT85818" t="b">
            <v>0</v>
          </cell>
          <cell r="AU85818" t="b">
            <v>0</v>
          </cell>
          <cell r="AV85818" t="b">
            <v>0</v>
          </cell>
          <cell r="AW85818" t="b">
            <v>0</v>
          </cell>
        </row>
        <row r="85819">
          <cell r="S85819" t="str">
            <v>HOLLINS MARKET</v>
          </cell>
          <cell r="AF85819">
            <v>1</v>
          </cell>
          <cell r="AG85819" t="b">
            <v>0</v>
          </cell>
          <cell r="AH85819" t="b">
            <v>0</v>
          </cell>
          <cell r="AI85819" t="b">
            <v>0</v>
          </cell>
          <cell r="AJ85819" t="b">
            <v>0</v>
          </cell>
          <cell r="AK85819" t="b">
            <v>0</v>
          </cell>
          <cell r="AL85819" t="b">
            <v>0</v>
          </cell>
          <cell r="AM85819" t="b">
            <v>0</v>
          </cell>
          <cell r="AN85819" t="b">
            <v>0</v>
          </cell>
          <cell r="AO85819" t="b">
            <v>0</v>
          </cell>
          <cell r="AP85819" t="b">
            <v>0</v>
          </cell>
          <cell r="AQ85819" t="b">
            <v>0</v>
          </cell>
          <cell r="AR85819" t="b">
            <v>0</v>
          </cell>
          <cell r="AS85819" t="b">
            <v>0</v>
          </cell>
          <cell r="AT85819" t="b">
            <v>0</v>
          </cell>
          <cell r="AU85819" t="b">
            <v>0</v>
          </cell>
          <cell r="AV85819" t="b">
            <v>0</v>
          </cell>
          <cell r="AW85819" t="b">
            <v>0</v>
          </cell>
        </row>
        <row r="85820">
          <cell r="S85820" t="str">
            <v>SAINT JOSEPHS</v>
          </cell>
          <cell r="AF85820">
            <v>1</v>
          </cell>
          <cell r="AG85820" t="b">
            <v>0</v>
          </cell>
          <cell r="AH85820" t="b">
            <v>0</v>
          </cell>
          <cell r="AI85820" t="b">
            <v>0</v>
          </cell>
          <cell r="AJ85820" t="b">
            <v>0</v>
          </cell>
          <cell r="AK85820" t="b">
            <v>0</v>
          </cell>
          <cell r="AL85820" t="b">
            <v>0</v>
          </cell>
          <cell r="AM85820" t="b">
            <v>0</v>
          </cell>
          <cell r="AN85820" t="b">
            <v>0</v>
          </cell>
          <cell r="AO85820" t="b">
            <v>0</v>
          </cell>
          <cell r="AP85820" t="b">
            <v>0</v>
          </cell>
          <cell r="AQ85820" t="b">
            <v>0</v>
          </cell>
          <cell r="AR85820" t="b">
            <v>0</v>
          </cell>
          <cell r="AS85820" t="b">
            <v>0</v>
          </cell>
          <cell r="AT85820" t="b">
            <v>0</v>
          </cell>
          <cell r="AU85820" t="b">
            <v>0</v>
          </cell>
          <cell r="AV85820" t="b">
            <v>0</v>
          </cell>
          <cell r="AW85820" t="b">
            <v>0</v>
          </cell>
        </row>
        <row r="85821">
          <cell r="S85821" t="str">
            <v>EAST BALTIMORE MIDWAY</v>
          </cell>
          <cell r="AF85821">
            <v>1</v>
          </cell>
          <cell r="AG85821" t="b">
            <v>0</v>
          </cell>
          <cell r="AH85821" t="b">
            <v>0</v>
          </cell>
          <cell r="AI85821" t="b">
            <v>0</v>
          </cell>
          <cell r="AJ85821" t="b">
            <v>0</v>
          </cell>
          <cell r="AK85821" t="b">
            <v>0</v>
          </cell>
          <cell r="AL85821" t="b">
            <v>0</v>
          </cell>
          <cell r="AM85821" t="b">
            <v>0</v>
          </cell>
          <cell r="AN85821" t="b">
            <v>0</v>
          </cell>
          <cell r="AO85821" t="b">
            <v>0</v>
          </cell>
          <cell r="AP85821" t="b">
            <v>0</v>
          </cell>
          <cell r="AQ85821" t="b">
            <v>0</v>
          </cell>
          <cell r="AR85821" t="b">
            <v>0</v>
          </cell>
          <cell r="AS85821" t="b">
            <v>0</v>
          </cell>
          <cell r="AT85821" t="b">
            <v>0</v>
          </cell>
          <cell r="AU85821" t="b">
            <v>0</v>
          </cell>
          <cell r="AV85821" t="b">
            <v>0</v>
          </cell>
          <cell r="AW85821" t="b">
            <v>0</v>
          </cell>
        </row>
        <row r="85822">
          <cell r="S85822" t="str">
            <v>EAST BALTIMORE MIDWAY</v>
          </cell>
          <cell r="AF85822">
            <v>1</v>
          </cell>
          <cell r="AG85822" t="b">
            <v>0</v>
          </cell>
          <cell r="AH85822" t="b">
            <v>0</v>
          </cell>
          <cell r="AI85822" t="b">
            <v>0</v>
          </cell>
          <cell r="AJ85822" t="b">
            <v>0</v>
          </cell>
          <cell r="AK85822" t="b">
            <v>0</v>
          </cell>
          <cell r="AL85822" t="b">
            <v>0</v>
          </cell>
          <cell r="AM85822" t="b">
            <v>0</v>
          </cell>
          <cell r="AN85822" t="b">
            <v>0</v>
          </cell>
          <cell r="AO85822" t="b">
            <v>0</v>
          </cell>
          <cell r="AP85822" t="b">
            <v>0</v>
          </cell>
          <cell r="AQ85822" t="b">
            <v>0</v>
          </cell>
          <cell r="AR85822" t="b">
            <v>0</v>
          </cell>
          <cell r="AS85822" t="b">
            <v>0</v>
          </cell>
          <cell r="AT85822" t="b">
            <v>0</v>
          </cell>
          <cell r="AU85822" t="b">
            <v>0</v>
          </cell>
          <cell r="AV85822" t="b">
            <v>0</v>
          </cell>
          <cell r="AW85822" t="b">
            <v>0</v>
          </cell>
        </row>
        <row r="85823">
          <cell r="S85823" t="str">
            <v>BOOTH-BOYD</v>
          </cell>
          <cell r="AF85823">
            <v>1</v>
          </cell>
          <cell r="AG85823" t="b">
            <v>0</v>
          </cell>
          <cell r="AH85823" t="b">
            <v>0</v>
          </cell>
          <cell r="AI85823" t="b">
            <v>0</v>
          </cell>
          <cell r="AJ85823" t="b">
            <v>0</v>
          </cell>
          <cell r="AK85823" t="b">
            <v>0</v>
          </cell>
          <cell r="AL85823" t="b">
            <v>0</v>
          </cell>
          <cell r="AM85823" t="b">
            <v>0</v>
          </cell>
          <cell r="AN85823" t="b">
            <v>0</v>
          </cell>
          <cell r="AO85823" t="b">
            <v>0</v>
          </cell>
          <cell r="AP85823" t="b">
            <v>0</v>
          </cell>
          <cell r="AQ85823" t="b">
            <v>0</v>
          </cell>
          <cell r="AR85823" t="b">
            <v>0</v>
          </cell>
          <cell r="AS85823" t="b">
            <v>0</v>
          </cell>
          <cell r="AT85823" t="b">
            <v>0</v>
          </cell>
          <cell r="AU85823" t="b">
            <v>0</v>
          </cell>
          <cell r="AV85823" t="b">
            <v>0</v>
          </cell>
          <cell r="AW85823" t="b">
            <v>0</v>
          </cell>
        </row>
        <row r="85824">
          <cell r="S85824" t="str">
            <v>UPTON</v>
          </cell>
          <cell r="AF85824">
            <v>1</v>
          </cell>
          <cell r="AG85824" t="b">
            <v>0</v>
          </cell>
          <cell r="AH85824" t="b">
            <v>0</v>
          </cell>
          <cell r="AI85824" t="b">
            <v>0</v>
          </cell>
          <cell r="AJ85824" t="b">
            <v>0</v>
          </cell>
          <cell r="AK85824" t="b">
            <v>0</v>
          </cell>
          <cell r="AL85824" t="b">
            <v>0</v>
          </cell>
          <cell r="AM85824" t="b">
            <v>0</v>
          </cell>
          <cell r="AN85824" t="b">
            <v>0</v>
          </cell>
          <cell r="AO85824" t="b">
            <v>0</v>
          </cell>
          <cell r="AP85824" t="b">
            <v>0</v>
          </cell>
          <cell r="AQ85824" t="b">
            <v>0</v>
          </cell>
          <cell r="AR85824" t="b">
            <v>0</v>
          </cell>
          <cell r="AS85824" t="b">
            <v>0</v>
          </cell>
          <cell r="AT85824" t="b">
            <v>0</v>
          </cell>
          <cell r="AU85824" t="b">
            <v>0</v>
          </cell>
          <cell r="AV85824" t="b">
            <v>0</v>
          </cell>
          <cell r="AW85824" t="b">
            <v>0</v>
          </cell>
        </row>
        <row r="85825">
          <cell r="S85825" t="str">
            <v>BROADWAY EAST</v>
          </cell>
          <cell r="AF85825">
            <v>1</v>
          </cell>
          <cell r="AG85825" t="b">
            <v>0</v>
          </cell>
          <cell r="AH85825" t="b">
            <v>0</v>
          </cell>
          <cell r="AI85825" t="b">
            <v>0</v>
          </cell>
          <cell r="AJ85825" t="b">
            <v>0</v>
          </cell>
          <cell r="AK85825" t="b">
            <v>0</v>
          </cell>
          <cell r="AL85825" t="b">
            <v>0</v>
          </cell>
          <cell r="AM85825" t="b">
            <v>0</v>
          </cell>
          <cell r="AN85825" t="b">
            <v>0</v>
          </cell>
          <cell r="AO85825" t="b">
            <v>0</v>
          </cell>
          <cell r="AP85825" t="b">
            <v>0</v>
          </cell>
          <cell r="AQ85825" t="b">
            <v>0</v>
          </cell>
          <cell r="AR85825" t="b">
            <v>0</v>
          </cell>
          <cell r="AS85825" t="b">
            <v>0</v>
          </cell>
          <cell r="AT85825" t="b">
            <v>0</v>
          </cell>
          <cell r="AU85825" t="b">
            <v>0</v>
          </cell>
          <cell r="AV85825" t="b">
            <v>0</v>
          </cell>
          <cell r="AW85825" t="b">
            <v>0</v>
          </cell>
        </row>
        <row r="85826">
          <cell r="S85826" t="str">
            <v>MOUNT WINANS</v>
          </cell>
          <cell r="AF85826">
            <v>1</v>
          </cell>
          <cell r="AG85826" t="b">
            <v>0</v>
          </cell>
          <cell r="AH85826" t="b">
            <v>0</v>
          </cell>
          <cell r="AI85826" t="b">
            <v>0</v>
          </cell>
          <cell r="AJ85826" t="b">
            <v>0</v>
          </cell>
          <cell r="AK85826" t="b">
            <v>0</v>
          </cell>
          <cell r="AL85826" t="b">
            <v>0</v>
          </cell>
          <cell r="AM85826" t="b">
            <v>0</v>
          </cell>
          <cell r="AN85826" t="b">
            <v>0</v>
          </cell>
          <cell r="AO85826" t="b">
            <v>0</v>
          </cell>
          <cell r="AP85826" t="b">
            <v>0</v>
          </cell>
          <cell r="AQ85826" t="b">
            <v>0</v>
          </cell>
          <cell r="AR85826" t="b">
            <v>0</v>
          </cell>
          <cell r="AS85826" t="b">
            <v>0</v>
          </cell>
          <cell r="AT85826" t="b">
            <v>0</v>
          </cell>
          <cell r="AU85826" t="b">
            <v>0</v>
          </cell>
          <cell r="AV85826" t="b">
            <v>0</v>
          </cell>
          <cell r="AW85826" t="b">
            <v>0</v>
          </cell>
        </row>
        <row r="85827">
          <cell r="S85827" t="str">
            <v>ELLWOOD PARK/MONUMENT</v>
          </cell>
          <cell r="AF85827">
            <v>1</v>
          </cell>
          <cell r="AG85827" t="b">
            <v>0</v>
          </cell>
          <cell r="AH85827" t="b">
            <v>0</v>
          </cell>
          <cell r="AI85827" t="b">
            <v>0</v>
          </cell>
          <cell r="AJ85827" t="b">
            <v>0</v>
          </cell>
          <cell r="AK85827" t="b">
            <v>0</v>
          </cell>
          <cell r="AL85827" t="b">
            <v>0</v>
          </cell>
          <cell r="AM85827" t="b">
            <v>0</v>
          </cell>
          <cell r="AN85827" t="b">
            <v>0</v>
          </cell>
          <cell r="AO85827" t="b">
            <v>0</v>
          </cell>
          <cell r="AP85827" t="b">
            <v>0</v>
          </cell>
          <cell r="AQ85827" t="b">
            <v>0</v>
          </cell>
          <cell r="AR85827" t="b">
            <v>0</v>
          </cell>
          <cell r="AS85827" t="b">
            <v>0</v>
          </cell>
          <cell r="AT85827" t="b">
            <v>0</v>
          </cell>
          <cell r="AU85827" t="b">
            <v>0</v>
          </cell>
          <cell r="AV85827" t="b">
            <v>0</v>
          </cell>
          <cell r="AW85827" t="b">
            <v>0</v>
          </cell>
        </row>
        <row r="85828">
          <cell r="S85828" t="str">
            <v>PENROSE/FAYETTE STREET OUTREAC</v>
          </cell>
          <cell r="AF85828">
            <v>1</v>
          </cell>
          <cell r="AG85828" t="b">
            <v>0</v>
          </cell>
          <cell r="AH85828" t="b">
            <v>0</v>
          </cell>
          <cell r="AI85828" t="b">
            <v>0</v>
          </cell>
          <cell r="AJ85828" t="b">
            <v>0</v>
          </cell>
          <cell r="AK85828" t="b">
            <v>0</v>
          </cell>
          <cell r="AL85828" t="b">
            <v>0</v>
          </cell>
          <cell r="AM85828" t="b">
            <v>0</v>
          </cell>
          <cell r="AN85828" t="b">
            <v>0</v>
          </cell>
          <cell r="AO85828" t="b">
            <v>0</v>
          </cell>
          <cell r="AP85828" t="b">
            <v>0</v>
          </cell>
          <cell r="AQ85828" t="b">
            <v>0</v>
          </cell>
          <cell r="AR85828" t="b">
            <v>0</v>
          </cell>
          <cell r="AS85828" t="b">
            <v>0</v>
          </cell>
          <cell r="AT85828" t="b">
            <v>0</v>
          </cell>
          <cell r="AU85828" t="b">
            <v>0</v>
          </cell>
          <cell r="AV85828" t="b">
            <v>0</v>
          </cell>
          <cell r="AW85828" t="b">
            <v>0</v>
          </cell>
        </row>
        <row r="85829">
          <cell r="S85829" t="str">
            <v>BOOTH-BOYD</v>
          </cell>
          <cell r="AF85829">
            <v>1</v>
          </cell>
          <cell r="AG85829" t="b">
            <v>0</v>
          </cell>
          <cell r="AH85829" t="b">
            <v>0</v>
          </cell>
          <cell r="AI85829" t="b">
            <v>0</v>
          </cell>
          <cell r="AJ85829" t="b">
            <v>0</v>
          </cell>
          <cell r="AK85829" t="b">
            <v>0</v>
          </cell>
          <cell r="AL85829" t="b">
            <v>0</v>
          </cell>
          <cell r="AM85829" t="b">
            <v>0</v>
          </cell>
          <cell r="AN85829" t="b">
            <v>0</v>
          </cell>
          <cell r="AO85829" t="b">
            <v>0</v>
          </cell>
          <cell r="AP85829" t="b">
            <v>0</v>
          </cell>
          <cell r="AQ85829" t="b">
            <v>0</v>
          </cell>
          <cell r="AR85829" t="b">
            <v>0</v>
          </cell>
          <cell r="AS85829" t="b">
            <v>0</v>
          </cell>
          <cell r="AT85829" t="b">
            <v>0</v>
          </cell>
          <cell r="AU85829" t="b">
            <v>0</v>
          </cell>
          <cell r="AV85829" t="b">
            <v>0</v>
          </cell>
          <cell r="AW85829" t="b">
            <v>0</v>
          </cell>
        </row>
        <row r="85830">
          <cell r="S85830" t="str">
            <v>NEW SOUTHWEST/MOUNT CLARE</v>
          </cell>
          <cell r="AF85830">
            <v>1</v>
          </cell>
          <cell r="AG85830" t="b">
            <v>0</v>
          </cell>
          <cell r="AH85830" t="b">
            <v>0</v>
          </cell>
          <cell r="AI85830" t="b">
            <v>0</v>
          </cell>
          <cell r="AJ85830" t="b">
            <v>0</v>
          </cell>
          <cell r="AK85830" t="b">
            <v>0</v>
          </cell>
          <cell r="AL85830" t="b">
            <v>0</v>
          </cell>
          <cell r="AM85830" t="b">
            <v>0</v>
          </cell>
          <cell r="AN85830" t="b">
            <v>0</v>
          </cell>
          <cell r="AO85830" t="b">
            <v>0</v>
          </cell>
          <cell r="AP85830" t="b">
            <v>0</v>
          </cell>
          <cell r="AQ85830" t="b">
            <v>0</v>
          </cell>
          <cell r="AR85830" t="b">
            <v>0</v>
          </cell>
          <cell r="AS85830" t="b">
            <v>0</v>
          </cell>
          <cell r="AT85830" t="b">
            <v>0</v>
          </cell>
          <cell r="AU85830" t="b">
            <v>0</v>
          </cell>
          <cell r="AV85830" t="b">
            <v>0</v>
          </cell>
          <cell r="AW85830" t="b">
            <v>0</v>
          </cell>
        </row>
        <row r="85831">
          <cell r="S85831" t="str">
            <v>CARROLLTON RIDGE</v>
          </cell>
          <cell r="AF85831">
            <v>1</v>
          </cell>
          <cell r="AG85831" t="b">
            <v>0</v>
          </cell>
          <cell r="AH85831" t="b">
            <v>0</v>
          </cell>
          <cell r="AI85831" t="b">
            <v>0</v>
          </cell>
          <cell r="AJ85831" t="b">
            <v>0</v>
          </cell>
          <cell r="AK85831" t="b">
            <v>0</v>
          </cell>
          <cell r="AL85831" t="b">
            <v>0</v>
          </cell>
          <cell r="AM85831" t="b">
            <v>0</v>
          </cell>
          <cell r="AN85831" t="b">
            <v>0</v>
          </cell>
          <cell r="AO85831" t="b">
            <v>0</v>
          </cell>
          <cell r="AP85831" t="b">
            <v>0</v>
          </cell>
          <cell r="AQ85831" t="b">
            <v>0</v>
          </cell>
          <cell r="AR85831" t="b">
            <v>0</v>
          </cell>
          <cell r="AS85831" t="b">
            <v>0</v>
          </cell>
          <cell r="AT85831" t="b">
            <v>0</v>
          </cell>
          <cell r="AU85831" t="b">
            <v>0</v>
          </cell>
          <cell r="AV85831" t="b">
            <v>0</v>
          </cell>
          <cell r="AW85831" t="b">
            <v>0</v>
          </cell>
        </row>
        <row r="85832">
          <cell r="S85832" t="str">
            <v>MILTON-MONTFORD</v>
          </cell>
          <cell r="AF85832">
            <v>1</v>
          </cell>
          <cell r="AG85832" t="b">
            <v>0</v>
          </cell>
          <cell r="AH85832" t="b">
            <v>0</v>
          </cell>
          <cell r="AI85832" t="b">
            <v>0</v>
          </cell>
          <cell r="AJ85832" t="b">
            <v>0</v>
          </cell>
          <cell r="AK85832" t="b">
            <v>0</v>
          </cell>
          <cell r="AL85832" t="b">
            <v>0</v>
          </cell>
          <cell r="AM85832" t="b">
            <v>0</v>
          </cell>
          <cell r="AN85832" t="b">
            <v>0</v>
          </cell>
          <cell r="AO85832" t="b">
            <v>0</v>
          </cell>
          <cell r="AP85832" t="b">
            <v>0</v>
          </cell>
          <cell r="AQ85832" t="b">
            <v>0</v>
          </cell>
          <cell r="AR85832" t="b">
            <v>0</v>
          </cell>
          <cell r="AS85832" t="b">
            <v>0</v>
          </cell>
          <cell r="AT85832" t="b">
            <v>0</v>
          </cell>
          <cell r="AU85832" t="b">
            <v>0</v>
          </cell>
          <cell r="AV85832" t="b">
            <v>0</v>
          </cell>
          <cell r="AW85832" t="b">
            <v>0</v>
          </cell>
        </row>
        <row r="85833">
          <cell r="S85833" t="str">
            <v>CENTRAL PARK HEIGHTS</v>
          </cell>
          <cell r="AF85833">
            <v>1</v>
          </cell>
          <cell r="AG85833" t="b">
            <v>0</v>
          </cell>
          <cell r="AH85833" t="b">
            <v>0</v>
          </cell>
          <cell r="AI85833" t="b">
            <v>0</v>
          </cell>
          <cell r="AJ85833" t="b">
            <v>0</v>
          </cell>
          <cell r="AK85833" t="b">
            <v>0</v>
          </cell>
          <cell r="AL85833" t="b">
            <v>0</v>
          </cell>
          <cell r="AM85833" t="b">
            <v>0</v>
          </cell>
          <cell r="AN85833" t="b">
            <v>0</v>
          </cell>
          <cell r="AO85833" t="b">
            <v>0</v>
          </cell>
          <cell r="AP85833" t="b">
            <v>0</v>
          </cell>
          <cell r="AQ85833" t="b">
            <v>0</v>
          </cell>
          <cell r="AR85833" t="b">
            <v>0</v>
          </cell>
          <cell r="AS85833" t="b">
            <v>0</v>
          </cell>
          <cell r="AT85833" t="b">
            <v>0</v>
          </cell>
          <cell r="AU85833" t="b">
            <v>0</v>
          </cell>
          <cell r="AV85833" t="b">
            <v>0</v>
          </cell>
          <cell r="AW85833" t="b">
            <v>0</v>
          </cell>
        </row>
        <row r="85834">
          <cell r="S85834" t="str">
            <v>HAMPDEN</v>
          </cell>
          <cell r="AF85834">
            <v>1</v>
          </cell>
          <cell r="AG85834" t="b">
            <v>0</v>
          </cell>
          <cell r="AH85834" t="b">
            <v>0</v>
          </cell>
          <cell r="AI85834" t="b">
            <v>0</v>
          </cell>
          <cell r="AJ85834" t="b">
            <v>0</v>
          </cell>
          <cell r="AK85834" t="b">
            <v>0</v>
          </cell>
          <cell r="AL85834" t="b">
            <v>0</v>
          </cell>
          <cell r="AM85834" t="b">
            <v>0</v>
          </cell>
          <cell r="AN85834" t="b">
            <v>0</v>
          </cell>
          <cell r="AO85834" t="b">
            <v>0</v>
          </cell>
          <cell r="AP85834" t="b">
            <v>0</v>
          </cell>
          <cell r="AQ85834" t="b">
            <v>0</v>
          </cell>
          <cell r="AR85834" t="b">
            <v>0</v>
          </cell>
          <cell r="AS85834" t="b">
            <v>0</v>
          </cell>
          <cell r="AT85834" t="b">
            <v>0</v>
          </cell>
          <cell r="AU85834" t="b">
            <v>0</v>
          </cell>
          <cell r="AV85834" t="b">
            <v>0</v>
          </cell>
          <cell r="AW85834" t="b">
            <v>0</v>
          </cell>
        </row>
        <row r="85835">
          <cell r="S85835" t="str">
            <v>EDNOR GARDENS-LAKESIDE</v>
          </cell>
          <cell r="AF85835">
            <v>0</v>
          </cell>
          <cell r="AG85835" t="b">
            <v>0</v>
          </cell>
          <cell r="AH85835" t="b">
            <v>0</v>
          </cell>
          <cell r="AI85835" t="b">
            <v>0</v>
          </cell>
          <cell r="AJ85835" t="b">
            <v>0</v>
          </cell>
          <cell r="AK85835" t="b">
            <v>0</v>
          </cell>
          <cell r="AL85835" t="b">
            <v>0</v>
          </cell>
          <cell r="AM85835" t="b">
            <v>0</v>
          </cell>
          <cell r="AN85835" t="b">
            <v>0</v>
          </cell>
          <cell r="AO85835" t="b">
            <v>0</v>
          </cell>
          <cell r="AP85835" t="b">
            <v>0</v>
          </cell>
          <cell r="AQ85835" t="b">
            <v>0</v>
          </cell>
          <cell r="AR85835" t="b">
            <v>0</v>
          </cell>
          <cell r="AS85835" t="b">
            <v>0</v>
          </cell>
          <cell r="AT85835" t="b">
            <v>0</v>
          </cell>
          <cell r="AU85835" t="b">
            <v>0</v>
          </cell>
          <cell r="AV85835" t="b">
            <v>0</v>
          </cell>
          <cell r="AW85835" t="b">
            <v>0</v>
          </cell>
        </row>
        <row r="85836">
          <cell r="S85836" t="str">
            <v>EAST BALTIMORE MIDWAY</v>
          </cell>
          <cell r="AF85836">
            <v>1</v>
          </cell>
          <cell r="AG85836" t="b">
            <v>0</v>
          </cell>
          <cell r="AH85836" t="b">
            <v>0</v>
          </cell>
          <cell r="AI85836" t="b">
            <v>0</v>
          </cell>
          <cell r="AJ85836" t="b">
            <v>0</v>
          </cell>
          <cell r="AK85836" t="b">
            <v>0</v>
          </cell>
          <cell r="AL85836" t="b">
            <v>0</v>
          </cell>
          <cell r="AM85836" t="b">
            <v>0</v>
          </cell>
          <cell r="AN85836" t="b">
            <v>0</v>
          </cell>
          <cell r="AO85836" t="b">
            <v>0</v>
          </cell>
          <cell r="AP85836" t="b">
            <v>0</v>
          </cell>
          <cell r="AQ85836" t="b">
            <v>0</v>
          </cell>
          <cell r="AR85836" t="b">
            <v>0</v>
          </cell>
          <cell r="AS85836" t="b">
            <v>0</v>
          </cell>
          <cell r="AT85836" t="b">
            <v>0</v>
          </cell>
          <cell r="AU85836" t="b">
            <v>0</v>
          </cell>
          <cell r="AV85836" t="b">
            <v>0</v>
          </cell>
          <cell r="AW85836" t="b">
            <v>0</v>
          </cell>
        </row>
        <row r="85837">
          <cell r="S85837" t="str">
            <v>COLDSTREAM HOMESTEAD MONTEBELL</v>
          </cell>
          <cell r="AF85837">
            <v>0</v>
          </cell>
          <cell r="AG85837" t="b">
            <v>0</v>
          </cell>
          <cell r="AH85837" t="b">
            <v>0</v>
          </cell>
          <cell r="AI85837" t="b">
            <v>0</v>
          </cell>
          <cell r="AJ85837" t="b">
            <v>0</v>
          </cell>
          <cell r="AK85837" t="b">
            <v>0</v>
          </cell>
          <cell r="AL85837" t="b">
            <v>0</v>
          </cell>
          <cell r="AM85837" t="b">
            <v>0</v>
          </cell>
          <cell r="AN85837" t="b">
            <v>0</v>
          </cell>
          <cell r="AO85837" t="b">
            <v>0</v>
          </cell>
          <cell r="AP85837" t="b">
            <v>0</v>
          </cell>
          <cell r="AQ85837" t="b">
            <v>0</v>
          </cell>
          <cell r="AR85837" t="b">
            <v>0</v>
          </cell>
          <cell r="AS85837" t="b">
            <v>0</v>
          </cell>
          <cell r="AT85837" t="b">
            <v>0</v>
          </cell>
          <cell r="AU85837" t="b">
            <v>0</v>
          </cell>
          <cell r="AV85837" t="b">
            <v>0</v>
          </cell>
          <cell r="AW85837" t="b">
            <v>0</v>
          </cell>
        </row>
        <row r="85838">
          <cell r="S85838" t="str">
            <v>HARLEM PARK</v>
          </cell>
          <cell r="AF85838">
            <v>1</v>
          </cell>
          <cell r="AG85838" t="b">
            <v>0</v>
          </cell>
          <cell r="AH85838" t="b">
            <v>0</v>
          </cell>
          <cell r="AI85838" t="b">
            <v>0</v>
          </cell>
          <cell r="AJ85838" t="b">
            <v>0</v>
          </cell>
          <cell r="AK85838" t="b">
            <v>0</v>
          </cell>
          <cell r="AL85838" t="b">
            <v>0</v>
          </cell>
          <cell r="AM85838" t="b">
            <v>0</v>
          </cell>
          <cell r="AN85838" t="b">
            <v>0</v>
          </cell>
          <cell r="AO85838" t="b">
            <v>0</v>
          </cell>
          <cell r="AP85838" t="b">
            <v>0</v>
          </cell>
          <cell r="AQ85838" t="b">
            <v>0</v>
          </cell>
          <cell r="AR85838" t="b">
            <v>0</v>
          </cell>
          <cell r="AS85838" t="b">
            <v>0</v>
          </cell>
          <cell r="AT85838" t="b">
            <v>0</v>
          </cell>
          <cell r="AU85838" t="b">
            <v>0</v>
          </cell>
          <cell r="AV85838" t="b">
            <v>0</v>
          </cell>
          <cell r="AW85838" t="b">
            <v>0</v>
          </cell>
        </row>
        <row r="85839">
          <cell r="S85839" t="str">
            <v>HARLEM PARK</v>
          </cell>
          <cell r="AF85839">
            <v>1</v>
          </cell>
          <cell r="AG85839" t="b">
            <v>0</v>
          </cell>
          <cell r="AH85839" t="b">
            <v>0</v>
          </cell>
          <cell r="AI85839" t="b">
            <v>0</v>
          </cell>
          <cell r="AJ85839" t="b">
            <v>0</v>
          </cell>
          <cell r="AK85839" t="b">
            <v>0</v>
          </cell>
          <cell r="AL85839" t="b">
            <v>0</v>
          </cell>
          <cell r="AM85839" t="b">
            <v>0</v>
          </cell>
          <cell r="AN85839" t="b">
            <v>0</v>
          </cell>
          <cell r="AO85839" t="b">
            <v>0</v>
          </cell>
          <cell r="AP85839" t="b">
            <v>0</v>
          </cell>
          <cell r="AQ85839" t="b">
            <v>0</v>
          </cell>
          <cell r="AR85839" t="b">
            <v>0</v>
          </cell>
          <cell r="AS85839" t="b">
            <v>0</v>
          </cell>
          <cell r="AT85839" t="b">
            <v>0</v>
          </cell>
          <cell r="AU85839" t="b">
            <v>0</v>
          </cell>
          <cell r="AV85839" t="b">
            <v>0</v>
          </cell>
          <cell r="AW85839" t="b">
            <v>0</v>
          </cell>
        </row>
        <row r="85840">
          <cell r="S85840" t="str">
            <v>OLIVER</v>
          </cell>
          <cell r="AF85840">
            <v>1</v>
          </cell>
          <cell r="AG85840" t="b">
            <v>0</v>
          </cell>
          <cell r="AH85840" t="b">
            <v>0</v>
          </cell>
          <cell r="AI85840" t="b">
            <v>0</v>
          </cell>
          <cell r="AJ85840" t="b">
            <v>0</v>
          </cell>
          <cell r="AK85840" t="b">
            <v>0</v>
          </cell>
          <cell r="AL85840" t="b">
            <v>0</v>
          </cell>
          <cell r="AM85840" t="b">
            <v>0</v>
          </cell>
          <cell r="AN85840" t="b">
            <v>0</v>
          </cell>
          <cell r="AO85840" t="b">
            <v>0</v>
          </cell>
          <cell r="AP85840" t="b">
            <v>0</v>
          </cell>
          <cell r="AQ85840" t="b">
            <v>0</v>
          </cell>
          <cell r="AR85840" t="b">
            <v>0</v>
          </cell>
          <cell r="AS85840" t="b">
            <v>0</v>
          </cell>
          <cell r="AT85840" t="b">
            <v>0</v>
          </cell>
          <cell r="AU85840" t="b">
            <v>0</v>
          </cell>
          <cell r="AV85840" t="b">
            <v>0</v>
          </cell>
          <cell r="AW85840" t="b">
            <v>0</v>
          </cell>
        </row>
        <row r="85841">
          <cell r="S85841" t="str">
            <v>JOHNSTON SQUARE</v>
          </cell>
          <cell r="AF85841">
            <v>1</v>
          </cell>
          <cell r="AG85841" t="b">
            <v>0</v>
          </cell>
          <cell r="AH85841" t="b">
            <v>0</v>
          </cell>
          <cell r="AI85841" t="b">
            <v>0</v>
          </cell>
          <cell r="AJ85841" t="b">
            <v>0</v>
          </cell>
          <cell r="AK85841" t="b">
            <v>0</v>
          </cell>
          <cell r="AL85841" t="b">
            <v>0</v>
          </cell>
          <cell r="AM85841" t="b">
            <v>0</v>
          </cell>
          <cell r="AN85841" t="b">
            <v>0</v>
          </cell>
          <cell r="AO85841" t="b">
            <v>0</v>
          </cell>
          <cell r="AP85841" t="b">
            <v>0</v>
          </cell>
          <cell r="AQ85841" t="b">
            <v>0</v>
          </cell>
          <cell r="AR85841" t="b">
            <v>0</v>
          </cell>
          <cell r="AS85841" t="b">
            <v>0</v>
          </cell>
          <cell r="AT85841" t="b">
            <v>0</v>
          </cell>
          <cell r="AU85841" t="b">
            <v>0</v>
          </cell>
          <cell r="AV85841" t="b">
            <v>0</v>
          </cell>
          <cell r="AW85841" t="b">
            <v>0</v>
          </cell>
        </row>
        <row r="85842">
          <cell r="S85842" t="str">
            <v>MILLHILL</v>
          </cell>
          <cell r="AF85842">
            <v>1</v>
          </cell>
          <cell r="AG85842" t="b">
            <v>0</v>
          </cell>
          <cell r="AH85842" t="b">
            <v>0</v>
          </cell>
          <cell r="AI85842" t="b">
            <v>0</v>
          </cell>
          <cell r="AJ85842" t="b">
            <v>0</v>
          </cell>
          <cell r="AK85842" t="b">
            <v>0</v>
          </cell>
          <cell r="AL85842" t="b">
            <v>0</v>
          </cell>
          <cell r="AM85842" t="b">
            <v>0</v>
          </cell>
          <cell r="AN85842" t="b">
            <v>0</v>
          </cell>
          <cell r="AO85842" t="b">
            <v>0</v>
          </cell>
          <cell r="AP85842" t="b">
            <v>0</v>
          </cell>
          <cell r="AQ85842" t="b">
            <v>0</v>
          </cell>
          <cell r="AR85842" t="b">
            <v>0</v>
          </cell>
          <cell r="AS85842" t="b">
            <v>0</v>
          </cell>
          <cell r="AT85842" t="b">
            <v>0</v>
          </cell>
          <cell r="AU85842" t="b">
            <v>0</v>
          </cell>
          <cell r="AV85842" t="b">
            <v>0</v>
          </cell>
          <cell r="AW85842" t="b">
            <v>0</v>
          </cell>
        </row>
        <row r="85843">
          <cell r="S85843" t="str">
            <v>EASTERWOOD</v>
          </cell>
          <cell r="AF85843">
            <v>1</v>
          </cell>
          <cell r="AG85843" t="b">
            <v>0</v>
          </cell>
          <cell r="AH85843" t="b">
            <v>0</v>
          </cell>
          <cell r="AI85843" t="b">
            <v>0</v>
          </cell>
          <cell r="AJ85843" t="b">
            <v>0</v>
          </cell>
          <cell r="AK85843" t="b">
            <v>0</v>
          </cell>
          <cell r="AL85843" t="b">
            <v>0</v>
          </cell>
          <cell r="AM85843" t="b">
            <v>0</v>
          </cell>
          <cell r="AN85843" t="b">
            <v>0</v>
          </cell>
          <cell r="AO85843" t="b">
            <v>0</v>
          </cell>
          <cell r="AP85843" t="b">
            <v>0</v>
          </cell>
          <cell r="AQ85843" t="b">
            <v>0</v>
          </cell>
          <cell r="AR85843" t="b">
            <v>0</v>
          </cell>
          <cell r="AS85843" t="b">
            <v>0</v>
          </cell>
          <cell r="AT85843" t="b">
            <v>0</v>
          </cell>
          <cell r="AU85843" t="b">
            <v>0</v>
          </cell>
          <cell r="AV85843" t="b">
            <v>0</v>
          </cell>
          <cell r="AW85843" t="b">
            <v>0</v>
          </cell>
        </row>
        <row r="85844">
          <cell r="S85844" t="str">
            <v>ROSEMONT EAST</v>
          </cell>
          <cell r="AF85844">
            <v>1</v>
          </cell>
          <cell r="AG85844" t="b">
            <v>0</v>
          </cell>
          <cell r="AH85844" t="b">
            <v>0</v>
          </cell>
          <cell r="AI85844" t="b">
            <v>0</v>
          </cell>
          <cell r="AJ85844" t="b">
            <v>0</v>
          </cell>
          <cell r="AK85844" t="b">
            <v>0</v>
          </cell>
          <cell r="AL85844" t="b">
            <v>0</v>
          </cell>
          <cell r="AM85844" t="b">
            <v>0</v>
          </cell>
          <cell r="AN85844" t="b">
            <v>0</v>
          </cell>
          <cell r="AO85844" t="b">
            <v>0</v>
          </cell>
          <cell r="AP85844" t="b">
            <v>0</v>
          </cell>
          <cell r="AQ85844" t="b">
            <v>0</v>
          </cell>
          <cell r="AR85844" t="b">
            <v>0</v>
          </cell>
          <cell r="AS85844" t="b">
            <v>0</v>
          </cell>
          <cell r="AT85844" t="b">
            <v>0</v>
          </cell>
          <cell r="AU85844" t="b">
            <v>0</v>
          </cell>
          <cell r="AV85844" t="b">
            <v>0</v>
          </cell>
          <cell r="AW85844" t="b">
            <v>0</v>
          </cell>
        </row>
        <row r="85845">
          <cell r="S85845" t="str">
            <v>CEDMONT</v>
          </cell>
          <cell r="AF85845">
            <v>1</v>
          </cell>
          <cell r="AG85845" t="b">
            <v>0</v>
          </cell>
          <cell r="AH85845" t="b">
            <v>0</v>
          </cell>
          <cell r="AI85845" t="b">
            <v>0</v>
          </cell>
          <cell r="AJ85845" t="b">
            <v>0</v>
          </cell>
          <cell r="AK85845" t="b">
            <v>0</v>
          </cell>
          <cell r="AL85845" t="b">
            <v>0</v>
          </cell>
          <cell r="AM85845" t="b">
            <v>0</v>
          </cell>
          <cell r="AN85845" t="b">
            <v>0</v>
          </cell>
          <cell r="AO85845" t="b">
            <v>0</v>
          </cell>
          <cell r="AP85845" t="b">
            <v>0</v>
          </cell>
          <cell r="AQ85845" t="b">
            <v>0</v>
          </cell>
          <cell r="AR85845" t="b">
            <v>0</v>
          </cell>
          <cell r="AS85845" t="b">
            <v>0</v>
          </cell>
          <cell r="AT85845" t="b">
            <v>0</v>
          </cell>
          <cell r="AU85845" t="b">
            <v>0</v>
          </cell>
          <cell r="AV85845" t="b">
            <v>0</v>
          </cell>
          <cell r="AW85845" t="b">
            <v>0</v>
          </cell>
        </row>
        <row r="85846">
          <cell r="S85846" t="str">
            <v>MORRELL PARK</v>
          </cell>
          <cell r="AF85846">
            <v>1</v>
          </cell>
          <cell r="AG85846" t="b">
            <v>0</v>
          </cell>
          <cell r="AH85846" t="b">
            <v>0</v>
          </cell>
          <cell r="AI85846" t="b">
            <v>0</v>
          </cell>
          <cell r="AJ85846" t="b">
            <v>0</v>
          </cell>
          <cell r="AK85846" t="b">
            <v>0</v>
          </cell>
          <cell r="AL85846" t="b">
            <v>0</v>
          </cell>
          <cell r="AM85846" t="b">
            <v>0</v>
          </cell>
          <cell r="AN85846" t="b">
            <v>0</v>
          </cell>
          <cell r="AO85846" t="b">
            <v>0</v>
          </cell>
          <cell r="AP85846" t="b">
            <v>0</v>
          </cell>
          <cell r="AQ85846" t="b">
            <v>0</v>
          </cell>
          <cell r="AR85846" t="b">
            <v>0</v>
          </cell>
          <cell r="AS85846" t="b">
            <v>0</v>
          </cell>
          <cell r="AT85846" t="b">
            <v>0</v>
          </cell>
          <cell r="AU85846" t="b">
            <v>0</v>
          </cell>
          <cell r="AV85846" t="b">
            <v>0</v>
          </cell>
          <cell r="AW85846" t="b">
            <v>0</v>
          </cell>
        </row>
        <row r="85847">
          <cell r="S85847" t="str">
            <v>KESWICK</v>
          </cell>
          <cell r="AF85847">
            <v>1</v>
          </cell>
          <cell r="AG85847" t="b">
            <v>0</v>
          </cell>
          <cell r="AH85847" t="b">
            <v>0</v>
          </cell>
          <cell r="AI85847" t="b">
            <v>0</v>
          </cell>
          <cell r="AJ85847" t="b">
            <v>0</v>
          </cell>
          <cell r="AK85847" t="b">
            <v>0</v>
          </cell>
          <cell r="AL85847" t="b">
            <v>0</v>
          </cell>
          <cell r="AM85847" t="b">
            <v>0</v>
          </cell>
          <cell r="AN85847" t="b">
            <v>0</v>
          </cell>
          <cell r="AO85847" t="b">
            <v>0</v>
          </cell>
          <cell r="AP85847" t="b">
            <v>0</v>
          </cell>
          <cell r="AQ85847" t="b">
            <v>0</v>
          </cell>
          <cell r="AR85847" t="b">
            <v>0</v>
          </cell>
          <cell r="AS85847" t="b">
            <v>0</v>
          </cell>
          <cell r="AT85847" t="b">
            <v>0</v>
          </cell>
          <cell r="AU85847" t="b">
            <v>0</v>
          </cell>
          <cell r="AV85847" t="b">
            <v>0</v>
          </cell>
          <cell r="AW85847" t="b">
            <v>0</v>
          </cell>
        </row>
        <row r="85848">
          <cell r="S85848" t="str">
            <v>CEDMONT</v>
          </cell>
          <cell r="AF85848">
            <v>1</v>
          </cell>
          <cell r="AG85848" t="b">
            <v>0</v>
          </cell>
          <cell r="AH85848" t="b">
            <v>0</v>
          </cell>
          <cell r="AI85848" t="b">
            <v>0</v>
          </cell>
          <cell r="AJ85848" t="b">
            <v>0</v>
          </cell>
          <cell r="AK85848" t="b">
            <v>0</v>
          </cell>
          <cell r="AL85848" t="b">
            <v>0</v>
          </cell>
          <cell r="AM85848" t="b">
            <v>0</v>
          </cell>
          <cell r="AN85848" t="b">
            <v>0</v>
          </cell>
          <cell r="AO85848" t="b">
            <v>0</v>
          </cell>
          <cell r="AP85848" t="b">
            <v>0</v>
          </cell>
          <cell r="AQ85848" t="b">
            <v>0</v>
          </cell>
          <cell r="AR85848" t="b">
            <v>0</v>
          </cell>
          <cell r="AS85848" t="b">
            <v>0</v>
          </cell>
          <cell r="AT85848" t="b">
            <v>0</v>
          </cell>
          <cell r="AU85848" t="b">
            <v>0</v>
          </cell>
          <cell r="AV85848" t="b">
            <v>0</v>
          </cell>
          <cell r="AW85848" t="b">
            <v>0</v>
          </cell>
        </row>
        <row r="85849">
          <cell r="S85849" t="str">
            <v>COLDSTREAM HOMESTEAD MONTEBELL</v>
          </cell>
          <cell r="AF85849">
            <v>1</v>
          </cell>
          <cell r="AG85849" t="b">
            <v>0</v>
          </cell>
          <cell r="AH85849" t="b">
            <v>0</v>
          </cell>
          <cell r="AI85849" t="b">
            <v>0</v>
          </cell>
          <cell r="AJ85849" t="b">
            <v>0</v>
          </cell>
          <cell r="AK85849" t="b">
            <v>0</v>
          </cell>
          <cell r="AL85849" t="b">
            <v>0</v>
          </cell>
          <cell r="AM85849" t="b">
            <v>0</v>
          </cell>
          <cell r="AN85849" t="b">
            <v>0</v>
          </cell>
          <cell r="AO85849" t="b">
            <v>0</v>
          </cell>
          <cell r="AP85849" t="b">
            <v>0</v>
          </cell>
          <cell r="AQ85849" t="b">
            <v>0</v>
          </cell>
          <cell r="AR85849" t="b">
            <v>0</v>
          </cell>
          <cell r="AS85849" t="b">
            <v>0</v>
          </cell>
          <cell r="AT85849" t="b">
            <v>0</v>
          </cell>
          <cell r="AU85849" t="b">
            <v>0</v>
          </cell>
          <cell r="AV85849" t="b">
            <v>0</v>
          </cell>
          <cell r="AW85849" t="b">
            <v>0</v>
          </cell>
        </row>
        <row r="85850">
          <cell r="S85850" t="str">
            <v>EAST BALTIMORE MIDWAY</v>
          </cell>
          <cell r="AF85850">
            <v>1</v>
          </cell>
          <cell r="AG85850" t="b">
            <v>0</v>
          </cell>
          <cell r="AH85850" t="b">
            <v>0</v>
          </cell>
          <cell r="AI85850" t="b">
            <v>0</v>
          </cell>
          <cell r="AJ85850" t="b">
            <v>0</v>
          </cell>
          <cell r="AK85850" t="b">
            <v>0</v>
          </cell>
          <cell r="AL85850" t="b">
            <v>0</v>
          </cell>
          <cell r="AM85850" t="b">
            <v>0</v>
          </cell>
          <cell r="AN85850" t="b">
            <v>0</v>
          </cell>
          <cell r="AO85850" t="b">
            <v>0</v>
          </cell>
          <cell r="AP85850" t="b">
            <v>0</v>
          </cell>
          <cell r="AQ85850" t="b">
            <v>0</v>
          </cell>
          <cell r="AR85850" t="b">
            <v>0</v>
          </cell>
          <cell r="AS85850" t="b">
            <v>0</v>
          </cell>
          <cell r="AT85850" t="b">
            <v>0</v>
          </cell>
          <cell r="AU85850" t="b">
            <v>0</v>
          </cell>
          <cell r="AV85850" t="b">
            <v>0</v>
          </cell>
          <cell r="AW85850" t="b">
            <v>0</v>
          </cell>
        </row>
        <row r="85851">
          <cell r="S85851" t="str">
            <v>COLDSTREAM HOMESTEAD MONTEBELL</v>
          </cell>
          <cell r="AF85851">
            <v>1</v>
          </cell>
          <cell r="AG85851" t="b">
            <v>0</v>
          </cell>
          <cell r="AH85851" t="b">
            <v>0</v>
          </cell>
          <cell r="AI85851" t="b">
            <v>0</v>
          </cell>
          <cell r="AJ85851" t="b">
            <v>0</v>
          </cell>
          <cell r="AK85851" t="b">
            <v>0</v>
          </cell>
          <cell r="AL85851" t="b">
            <v>0</v>
          </cell>
          <cell r="AM85851" t="b">
            <v>0</v>
          </cell>
          <cell r="AN85851" t="b">
            <v>0</v>
          </cell>
          <cell r="AO85851" t="b">
            <v>0</v>
          </cell>
          <cell r="AP85851" t="b">
            <v>0</v>
          </cell>
          <cell r="AQ85851" t="b">
            <v>0</v>
          </cell>
          <cell r="AR85851" t="b">
            <v>0</v>
          </cell>
          <cell r="AS85851" t="b">
            <v>0</v>
          </cell>
          <cell r="AT85851" t="b">
            <v>0</v>
          </cell>
          <cell r="AU85851" t="b">
            <v>0</v>
          </cell>
          <cell r="AV85851" t="b">
            <v>0</v>
          </cell>
          <cell r="AW85851" t="b">
            <v>0</v>
          </cell>
        </row>
        <row r="85852">
          <cell r="S85852" t="str">
            <v>BELAIR-EDISON</v>
          </cell>
          <cell r="AF85852">
            <v>1</v>
          </cell>
          <cell r="AG85852" t="b">
            <v>0</v>
          </cell>
          <cell r="AH85852" t="b">
            <v>0</v>
          </cell>
          <cell r="AI85852" t="b">
            <v>0</v>
          </cell>
          <cell r="AJ85852" t="b">
            <v>0</v>
          </cell>
          <cell r="AK85852" t="b">
            <v>0</v>
          </cell>
          <cell r="AL85852" t="b">
            <v>0</v>
          </cell>
          <cell r="AM85852" t="b">
            <v>0</v>
          </cell>
          <cell r="AN85852" t="b">
            <v>0</v>
          </cell>
          <cell r="AO85852" t="b">
            <v>0</v>
          </cell>
          <cell r="AP85852" t="b">
            <v>0</v>
          </cell>
          <cell r="AQ85852" t="b">
            <v>0</v>
          </cell>
          <cell r="AR85852" t="b">
            <v>0</v>
          </cell>
          <cell r="AS85852" t="b">
            <v>0</v>
          </cell>
          <cell r="AT85852" t="b">
            <v>0</v>
          </cell>
          <cell r="AU85852" t="b">
            <v>0</v>
          </cell>
          <cell r="AV85852" t="b">
            <v>0</v>
          </cell>
          <cell r="AW85852" t="b">
            <v>0</v>
          </cell>
        </row>
        <row r="85853">
          <cell r="S85853" t="str">
            <v>LAURAVILLE</v>
          </cell>
          <cell r="AF85853">
            <v>1</v>
          </cell>
          <cell r="AG85853" t="b">
            <v>0</v>
          </cell>
          <cell r="AH85853" t="b">
            <v>0</v>
          </cell>
          <cell r="AI85853" t="b">
            <v>0</v>
          </cell>
          <cell r="AJ85853" t="b">
            <v>0</v>
          </cell>
          <cell r="AK85853" t="b">
            <v>0</v>
          </cell>
          <cell r="AL85853" t="b">
            <v>0</v>
          </cell>
          <cell r="AM85853" t="b">
            <v>0</v>
          </cell>
          <cell r="AN85853" t="b">
            <v>0</v>
          </cell>
          <cell r="AO85853" t="b">
            <v>0</v>
          </cell>
          <cell r="AP85853" t="b">
            <v>0</v>
          </cell>
          <cell r="AQ85853" t="b">
            <v>0</v>
          </cell>
          <cell r="AR85853" t="b">
            <v>0</v>
          </cell>
          <cell r="AS85853" t="b">
            <v>0</v>
          </cell>
          <cell r="AT85853" t="b">
            <v>0</v>
          </cell>
          <cell r="AU85853" t="b">
            <v>0</v>
          </cell>
          <cell r="AV85853" t="b">
            <v>0</v>
          </cell>
          <cell r="AW85853" t="b">
            <v>0</v>
          </cell>
        </row>
        <row r="85854">
          <cell r="S85854" t="str">
            <v>WALTHERSON</v>
          </cell>
          <cell r="AF85854">
            <v>1</v>
          </cell>
          <cell r="AG85854" t="b">
            <v>0</v>
          </cell>
          <cell r="AH85854" t="b">
            <v>0</v>
          </cell>
          <cell r="AI85854" t="b">
            <v>0</v>
          </cell>
          <cell r="AJ85854" t="b">
            <v>0</v>
          </cell>
          <cell r="AK85854" t="b">
            <v>0</v>
          </cell>
          <cell r="AL85854" t="b">
            <v>0</v>
          </cell>
          <cell r="AM85854" t="b">
            <v>0</v>
          </cell>
          <cell r="AN85854" t="b">
            <v>0</v>
          </cell>
          <cell r="AO85854" t="b">
            <v>0</v>
          </cell>
          <cell r="AP85854" t="b">
            <v>0</v>
          </cell>
          <cell r="AQ85854" t="b">
            <v>0</v>
          </cell>
          <cell r="AR85854" t="b">
            <v>0</v>
          </cell>
          <cell r="AS85854" t="b">
            <v>0</v>
          </cell>
          <cell r="AT85854" t="b">
            <v>0</v>
          </cell>
          <cell r="AU85854" t="b">
            <v>0</v>
          </cell>
          <cell r="AV85854" t="b">
            <v>0</v>
          </cell>
          <cell r="AW85854" t="b">
            <v>0</v>
          </cell>
        </row>
        <row r="85855">
          <cell r="S85855" t="str">
            <v>COLDSTREAM HOMESTEAD MONTEBELL</v>
          </cell>
          <cell r="AF85855">
            <v>1</v>
          </cell>
          <cell r="AG85855" t="b">
            <v>0</v>
          </cell>
          <cell r="AH85855" t="b">
            <v>0</v>
          </cell>
          <cell r="AI85855" t="b">
            <v>0</v>
          </cell>
          <cell r="AJ85855" t="b">
            <v>0</v>
          </cell>
          <cell r="AK85855" t="b">
            <v>0</v>
          </cell>
          <cell r="AL85855" t="b">
            <v>0</v>
          </cell>
          <cell r="AM85855" t="b">
            <v>0</v>
          </cell>
          <cell r="AN85855" t="b">
            <v>0</v>
          </cell>
          <cell r="AO85855" t="b">
            <v>0</v>
          </cell>
          <cell r="AP85855" t="b">
            <v>0</v>
          </cell>
          <cell r="AQ85855" t="b">
            <v>0</v>
          </cell>
          <cell r="AR85855" t="b">
            <v>0</v>
          </cell>
          <cell r="AS85855" t="b">
            <v>0</v>
          </cell>
          <cell r="AT85855" t="b">
            <v>0</v>
          </cell>
          <cell r="AU85855" t="b">
            <v>0</v>
          </cell>
          <cell r="AV85855" t="b">
            <v>0</v>
          </cell>
          <cell r="AW85855" t="b">
            <v>0</v>
          </cell>
        </row>
        <row r="85856">
          <cell r="S85856" t="str">
            <v>COLDSTREAM HOMESTEAD MONTEBELL</v>
          </cell>
          <cell r="AF85856">
            <v>1</v>
          </cell>
          <cell r="AG85856" t="b">
            <v>0</v>
          </cell>
          <cell r="AH85856" t="b">
            <v>0</v>
          </cell>
          <cell r="AI85856" t="b">
            <v>0</v>
          </cell>
          <cell r="AJ85856" t="b">
            <v>0</v>
          </cell>
          <cell r="AK85856" t="b">
            <v>0</v>
          </cell>
          <cell r="AL85856" t="b">
            <v>0</v>
          </cell>
          <cell r="AM85856" t="b">
            <v>0</v>
          </cell>
          <cell r="AN85856" t="b">
            <v>0</v>
          </cell>
          <cell r="AO85856" t="b">
            <v>0</v>
          </cell>
          <cell r="AP85856" t="b">
            <v>0</v>
          </cell>
          <cell r="AQ85856" t="b">
            <v>0</v>
          </cell>
          <cell r="AR85856" t="b">
            <v>0</v>
          </cell>
          <cell r="AS85856" t="b">
            <v>0</v>
          </cell>
          <cell r="AT85856" t="b">
            <v>0</v>
          </cell>
          <cell r="AU85856" t="b">
            <v>0</v>
          </cell>
          <cell r="AV85856" t="b">
            <v>0</v>
          </cell>
          <cell r="AW85856" t="b">
            <v>0</v>
          </cell>
        </row>
        <row r="85857">
          <cell r="S85857" t="str">
            <v>DRUID HEIGHTS</v>
          </cell>
          <cell r="AF85857">
            <v>1</v>
          </cell>
          <cell r="AG85857" t="b">
            <v>0</v>
          </cell>
          <cell r="AH85857" t="b">
            <v>0</v>
          </cell>
          <cell r="AI85857" t="b">
            <v>0</v>
          </cell>
          <cell r="AJ85857" t="b">
            <v>0</v>
          </cell>
          <cell r="AK85857" t="b">
            <v>0</v>
          </cell>
          <cell r="AL85857" t="b">
            <v>0</v>
          </cell>
          <cell r="AM85857" t="b">
            <v>0</v>
          </cell>
          <cell r="AN85857" t="b">
            <v>0</v>
          </cell>
          <cell r="AO85857" t="b">
            <v>0</v>
          </cell>
          <cell r="AP85857" t="b">
            <v>0</v>
          </cell>
          <cell r="AQ85857" t="b">
            <v>0</v>
          </cell>
          <cell r="AR85857" t="b">
            <v>0</v>
          </cell>
          <cell r="AS85857" t="b">
            <v>0</v>
          </cell>
          <cell r="AT85857" t="b">
            <v>0</v>
          </cell>
          <cell r="AU85857" t="b">
            <v>0</v>
          </cell>
          <cell r="AV85857" t="b">
            <v>0</v>
          </cell>
          <cell r="AW85857" t="b">
            <v>0</v>
          </cell>
        </row>
        <row r="85858">
          <cell r="S85858" t="str">
            <v>BROADWAY EAST</v>
          </cell>
          <cell r="AF85858">
            <v>1</v>
          </cell>
          <cell r="AG85858" t="b">
            <v>0</v>
          </cell>
          <cell r="AH85858" t="b">
            <v>0</v>
          </cell>
          <cell r="AI85858" t="b">
            <v>0</v>
          </cell>
          <cell r="AJ85858" t="b">
            <v>0</v>
          </cell>
          <cell r="AK85858" t="b">
            <v>0</v>
          </cell>
          <cell r="AL85858" t="b">
            <v>0</v>
          </cell>
          <cell r="AM85858" t="b">
            <v>0</v>
          </cell>
          <cell r="AN85858" t="b">
            <v>0</v>
          </cell>
          <cell r="AO85858" t="b">
            <v>0</v>
          </cell>
          <cell r="AP85858" t="b">
            <v>0</v>
          </cell>
          <cell r="AQ85858" t="b">
            <v>0</v>
          </cell>
          <cell r="AR85858" t="b">
            <v>0</v>
          </cell>
          <cell r="AS85858" t="b">
            <v>0</v>
          </cell>
          <cell r="AT85858" t="b">
            <v>0</v>
          </cell>
          <cell r="AU85858" t="b">
            <v>0</v>
          </cell>
          <cell r="AV85858" t="b">
            <v>0</v>
          </cell>
          <cell r="AW85858" t="b">
            <v>0</v>
          </cell>
        </row>
        <row r="85859">
          <cell r="S85859" t="str">
            <v>SAINT HELENA</v>
          </cell>
          <cell r="AF85859">
            <v>1</v>
          </cell>
          <cell r="AG85859" t="b">
            <v>0</v>
          </cell>
          <cell r="AH85859" t="b">
            <v>0</v>
          </cell>
          <cell r="AI85859" t="b">
            <v>0</v>
          </cell>
          <cell r="AJ85859" t="b">
            <v>0</v>
          </cell>
          <cell r="AK85859" t="b">
            <v>0</v>
          </cell>
          <cell r="AL85859" t="b">
            <v>0</v>
          </cell>
          <cell r="AM85859" t="b">
            <v>0</v>
          </cell>
          <cell r="AN85859" t="b">
            <v>0</v>
          </cell>
          <cell r="AO85859" t="b">
            <v>0</v>
          </cell>
          <cell r="AP85859" t="b">
            <v>0</v>
          </cell>
          <cell r="AQ85859" t="b">
            <v>0</v>
          </cell>
          <cell r="AR85859" t="b">
            <v>0</v>
          </cell>
          <cell r="AS85859" t="b">
            <v>0</v>
          </cell>
          <cell r="AT85859" t="b">
            <v>0</v>
          </cell>
          <cell r="AU85859" t="b">
            <v>0</v>
          </cell>
          <cell r="AV85859" t="b">
            <v>0</v>
          </cell>
          <cell r="AW85859" t="b">
            <v>0</v>
          </cell>
        </row>
        <row r="85860">
          <cell r="S85860" t="str">
            <v>CARROLLTON RIDGE</v>
          </cell>
          <cell r="AF85860">
            <v>1</v>
          </cell>
          <cell r="AG85860" t="b">
            <v>0</v>
          </cell>
          <cell r="AH85860" t="b">
            <v>0</v>
          </cell>
          <cell r="AI85860" t="b">
            <v>0</v>
          </cell>
          <cell r="AJ85860" t="b">
            <v>0</v>
          </cell>
          <cell r="AK85860" t="b">
            <v>0</v>
          </cell>
          <cell r="AL85860" t="b">
            <v>0</v>
          </cell>
          <cell r="AM85860" t="b">
            <v>0</v>
          </cell>
          <cell r="AN85860" t="b">
            <v>0</v>
          </cell>
          <cell r="AO85860" t="b">
            <v>0</v>
          </cell>
          <cell r="AP85860" t="b">
            <v>0</v>
          </cell>
          <cell r="AQ85860" t="b">
            <v>0</v>
          </cell>
          <cell r="AR85860" t="b">
            <v>0</v>
          </cell>
          <cell r="AS85860" t="b">
            <v>0</v>
          </cell>
          <cell r="AT85860" t="b">
            <v>0</v>
          </cell>
          <cell r="AU85860" t="b">
            <v>0</v>
          </cell>
          <cell r="AV85860" t="b">
            <v>0</v>
          </cell>
          <cell r="AW85860" t="b">
            <v>0</v>
          </cell>
        </row>
        <row r="85861">
          <cell r="S85861" t="str">
            <v>BEREA</v>
          </cell>
          <cell r="AF85861">
            <v>1</v>
          </cell>
          <cell r="AG85861" t="b">
            <v>0</v>
          </cell>
          <cell r="AH85861" t="b">
            <v>0</v>
          </cell>
          <cell r="AI85861" t="b">
            <v>0</v>
          </cell>
          <cell r="AJ85861" t="b">
            <v>0</v>
          </cell>
          <cell r="AK85861" t="b">
            <v>0</v>
          </cell>
          <cell r="AL85861" t="b">
            <v>0</v>
          </cell>
          <cell r="AM85861" t="b">
            <v>0</v>
          </cell>
          <cell r="AN85861" t="b">
            <v>0</v>
          </cell>
          <cell r="AO85861" t="b">
            <v>0</v>
          </cell>
          <cell r="AP85861" t="b">
            <v>0</v>
          </cell>
          <cell r="AQ85861" t="b">
            <v>0</v>
          </cell>
          <cell r="AR85861" t="b">
            <v>0</v>
          </cell>
          <cell r="AS85861" t="b">
            <v>0</v>
          </cell>
          <cell r="AT85861" t="b">
            <v>0</v>
          </cell>
          <cell r="AU85861" t="b">
            <v>0</v>
          </cell>
          <cell r="AV85861" t="b">
            <v>0</v>
          </cell>
          <cell r="AW85861" t="b">
            <v>0</v>
          </cell>
        </row>
        <row r="85862">
          <cell r="S85862" t="str">
            <v>BIDDLE STREET</v>
          </cell>
          <cell r="AF85862">
            <v>1</v>
          </cell>
          <cell r="AG85862" t="b">
            <v>0</v>
          </cell>
          <cell r="AH85862" t="b">
            <v>0</v>
          </cell>
          <cell r="AI85862" t="b">
            <v>0</v>
          </cell>
          <cell r="AJ85862" t="b">
            <v>0</v>
          </cell>
          <cell r="AK85862" t="b">
            <v>0</v>
          </cell>
          <cell r="AL85862" t="b">
            <v>0</v>
          </cell>
          <cell r="AM85862" t="b">
            <v>0</v>
          </cell>
          <cell r="AN85862" t="b">
            <v>0</v>
          </cell>
          <cell r="AO85862" t="b">
            <v>0</v>
          </cell>
          <cell r="AP85862" t="b">
            <v>0</v>
          </cell>
          <cell r="AQ85862" t="b">
            <v>0</v>
          </cell>
          <cell r="AR85862" t="b">
            <v>0</v>
          </cell>
          <cell r="AS85862" t="b">
            <v>0</v>
          </cell>
          <cell r="AT85862" t="b">
            <v>0</v>
          </cell>
          <cell r="AU85862" t="b">
            <v>0</v>
          </cell>
          <cell r="AV85862" t="b">
            <v>0</v>
          </cell>
          <cell r="AW85862" t="b">
            <v>0</v>
          </cell>
        </row>
        <row r="85863">
          <cell r="S85863" t="str">
            <v>CHERRY HILL</v>
          </cell>
          <cell r="AF85863">
            <v>1</v>
          </cell>
          <cell r="AG85863" t="b">
            <v>0</v>
          </cell>
          <cell r="AH85863" t="b">
            <v>0</v>
          </cell>
          <cell r="AI85863" t="b">
            <v>0</v>
          </cell>
          <cell r="AJ85863" t="b">
            <v>0</v>
          </cell>
          <cell r="AK85863" t="b">
            <v>0</v>
          </cell>
          <cell r="AL85863" t="b">
            <v>0</v>
          </cell>
          <cell r="AM85863" t="b">
            <v>0</v>
          </cell>
          <cell r="AN85863" t="b">
            <v>0</v>
          </cell>
          <cell r="AO85863" t="b">
            <v>0</v>
          </cell>
          <cell r="AP85863" t="b">
            <v>0</v>
          </cell>
          <cell r="AQ85863" t="b">
            <v>0</v>
          </cell>
          <cell r="AR85863" t="b">
            <v>0</v>
          </cell>
          <cell r="AS85863" t="b">
            <v>0</v>
          </cell>
          <cell r="AT85863" t="b">
            <v>0</v>
          </cell>
          <cell r="AU85863" t="b">
            <v>0</v>
          </cell>
          <cell r="AV85863" t="b">
            <v>0</v>
          </cell>
          <cell r="AW85863" t="b">
            <v>0</v>
          </cell>
        </row>
        <row r="85864">
          <cell r="S85864" t="str">
            <v>GWYNNS FALLS</v>
          </cell>
          <cell r="AF85864">
            <v>1</v>
          </cell>
          <cell r="AG85864" t="b">
            <v>0</v>
          </cell>
          <cell r="AH85864" t="b">
            <v>0</v>
          </cell>
          <cell r="AI85864" t="b">
            <v>0</v>
          </cell>
          <cell r="AJ85864" t="b">
            <v>0</v>
          </cell>
          <cell r="AK85864" t="b">
            <v>0</v>
          </cell>
          <cell r="AL85864" t="b">
            <v>0</v>
          </cell>
          <cell r="AM85864" t="b">
            <v>0</v>
          </cell>
          <cell r="AN85864" t="b">
            <v>0</v>
          </cell>
          <cell r="AO85864" t="b">
            <v>0</v>
          </cell>
          <cell r="AP85864" t="b">
            <v>0</v>
          </cell>
          <cell r="AQ85864" t="b">
            <v>0</v>
          </cell>
          <cell r="AR85864" t="b">
            <v>0</v>
          </cell>
          <cell r="AS85864" t="b">
            <v>0</v>
          </cell>
          <cell r="AT85864" t="b">
            <v>0</v>
          </cell>
          <cell r="AU85864" t="b">
            <v>0</v>
          </cell>
          <cell r="AV85864" t="b">
            <v>0</v>
          </cell>
          <cell r="AW85864" t="b">
            <v>0</v>
          </cell>
        </row>
        <row r="85865">
          <cell r="S85865" t="str">
            <v>SHIPLEY HILL</v>
          </cell>
          <cell r="AF85865">
            <v>1</v>
          </cell>
          <cell r="AG85865" t="b">
            <v>0</v>
          </cell>
          <cell r="AH85865" t="b">
            <v>0</v>
          </cell>
          <cell r="AI85865" t="b">
            <v>0</v>
          </cell>
          <cell r="AJ85865" t="b">
            <v>0</v>
          </cell>
          <cell r="AK85865" t="b">
            <v>0</v>
          </cell>
          <cell r="AL85865" t="b">
            <v>0</v>
          </cell>
          <cell r="AM85865" t="b">
            <v>0</v>
          </cell>
          <cell r="AN85865" t="b">
            <v>0</v>
          </cell>
          <cell r="AO85865" t="b">
            <v>0</v>
          </cell>
          <cell r="AP85865" t="b">
            <v>0</v>
          </cell>
          <cell r="AQ85865" t="b">
            <v>0</v>
          </cell>
          <cell r="AR85865" t="b">
            <v>0</v>
          </cell>
          <cell r="AS85865" t="b">
            <v>0</v>
          </cell>
          <cell r="AT85865" t="b">
            <v>0</v>
          </cell>
          <cell r="AU85865" t="b">
            <v>0</v>
          </cell>
          <cell r="AV85865" t="b">
            <v>0</v>
          </cell>
          <cell r="AW85865" t="b">
            <v>0</v>
          </cell>
        </row>
        <row r="85866">
          <cell r="S85866" t="str">
            <v>MOSHER</v>
          </cell>
          <cell r="AF85866">
            <v>1</v>
          </cell>
          <cell r="AG85866" t="b">
            <v>0</v>
          </cell>
          <cell r="AH85866" t="b">
            <v>0</v>
          </cell>
          <cell r="AI85866" t="b">
            <v>0</v>
          </cell>
          <cell r="AJ85866" t="b">
            <v>0</v>
          </cell>
          <cell r="AK85866" t="b">
            <v>0</v>
          </cell>
          <cell r="AL85866" t="b">
            <v>0</v>
          </cell>
          <cell r="AM85866" t="b">
            <v>0</v>
          </cell>
          <cell r="AN85866" t="b">
            <v>0</v>
          </cell>
          <cell r="AO85866" t="b">
            <v>0</v>
          </cell>
          <cell r="AP85866" t="b">
            <v>0</v>
          </cell>
          <cell r="AQ85866" t="b">
            <v>0</v>
          </cell>
          <cell r="AR85866" t="b">
            <v>0</v>
          </cell>
          <cell r="AS85866" t="b">
            <v>0</v>
          </cell>
          <cell r="AT85866" t="b">
            <v>0</v>
          </cell>
          <cell r="AU85866" t="b">
            <v>0</v>
          </cell>
          <cell r="AV85866" t="b">
            <v>0</v>
          </cell>
          <cell r="AW85866" t="b">
            <v>0</v>
          </cell>
        </row>
        <row r="85867">
          <cell r="S85867" t="str">
            <v>ELLWOOD PARK/MONUMENT</v>
          </cell>
          <cell r="AF85867">
            <v>1</v>
          </cell>
          <cell r="AG85867" t="b">
            <v>0</v>
          </cell>
          <cell r="AH85867" t="b">
            <v>0</v>
          </cell>
          <cell r="AI85867" t="b">
            <v>0</v>
          </cell>
          <cell r="AJ85867" t="b">
            <v>0</v>
          </cell>
          <cell r="AK85867" t="b">
            <v>0</v>
          </cell>
          <cell r="AL85867" t="b">
            <v>0</v>
          </cell>
          <cell r="AM85867" t="b">
            <v>0</v>
          </cell>
          <cell r="AN85867" t="b">
            <v>0</v>
          </cell>
          <cell r="AO85867" t="b">
            <v>0</v>
          </cell>
          <cell r="AP85867" t="b">
            <v>0</v>
          </cell>
          <cell r="AQ85867" t="b">
            <v>0</v>
          </cell>
          <cell r="AR85867" t="b">
            <v>0</v>
          </cell>
          <cell r="AS85867" t="b">
            <v>0</v>
          </cell>
          <cell r="AT85867" t="b">
            <v>0</v>
          </cell>
          <cell r="AU85867" t="b">
            <v>0</v>
          </cell>
          <cell r="AV85867" t="b">
            <v>0</v>
          </cell>
          <cell r="AW85867" t="b">
            <v>0</v>
          </cell>
        </row>
        <row r="85868">
          <cell r="S85868" t="str">
            <v>CHERRY HILL</v>
          </cell>
          <cell r="AF85868">
            <v>1</v>
          </cell>
          <cell r="AG85868" t="b">
            <v>0</v>
          </cell>
          <cell r="AH85868" t="b">
            <v>0</v>
          </cell>
          <cell r="AI85868" t="b">
            <v>0</v>
          </cell>
          <cell r="AJ85868" t="b">
            <v>0</v>
          </cell>
          <cell r="AK85868" t="b">
            <v>0</v>
          </cell>
          <cell r="AL85868" t="b">
            <v>0</v>
          </cell>
          <cell r="AM85868" t="b">
            <v>0</v>
          </cell>
          <cell r="AN85868" t="b">
            <v>0</v>
          </cell>
          <cell r="AO85868" t="b">
            <v>0</v>
          </cell>
          <cell r="AP85868" t="b">
            <v>0</v>
          </cell>
          <cell r="AQ85868" t="b">
            <v>0</v>
          </cell>
          <cell r="AR85868" t="b">
            <v>0</v>
          </cell>
          <cell r="AS85868" t="b">
            <v>0</v>
          </cell>
          <cell r="AT85868" t="b">
            <v>0</v>
          </cell>
          <cell r="AU85868" t="b">
            <v>0</v>
          </cell>
          <cell r="AV85868" t="b">
            <v>0</v>
          </cell>
          <cell r="AW85868" t="b">
            <v>0</v>
          </cell>
        </row>
        <row r="85869">
          <cell r="S85869" t="str">
            <v>HARLEM PARK</v>
          </cell>
          <cell r="AF85869">
            <v>1</v>
          </cell>
          <cell r="AG85869" t="b">
            <v>0</v>
          </cell>
          <cell r="AH85869" t="b">
            <v>0</v>
          </cell>
          <cell r="AI85869" t="b">
            <v>0</v>
          </cell>
          <cell r="AJ85869" t="b">
            <v>0</v>
          </cell>
          <cell r="AK85869" t="b">
            <v>0</v>
          </cell>
          <cell r="AL85869" t="b">
            <v>0</v>
          </cell>
          <cell r="AM85869" t="b">
            <v>0</v>
          </cell>
          <cell r="AN85869" t="b">
            <v>0</v>
          </cell>
          <cell r="AO85869" t="b">
            <v>0</v>
          </cell>
          <cell r="AP85869" t="b">
            <v>0</v>
          </cell>
          <cell r="AQ85869" t="b">
            <v>0</v>
          </cell>
          <cell r="AR85869" t="b">
            <v>0</v>
          </cell>
          <cell r="AS85869" t="b">
            <v>0</v>
          </cell>
          <cell r="AT85869" t="b">
            <v>0</v>
          </cell>
          <cell r="AU85869" t="b">
            <v>0</v>
          </cell>
          <cell r="AV85869" t="b">
            <v>0</v>
          </cell>
          <cell r="AW85869" t="b">
            <v>0</v>
          </cell>
        </row>
        <row r="85870">
          <cell r="S85870" t="str">
            <v>DRUID HEIGHTS</v>
          </cell>
          <cell r="AF85870">
            <v>1</v>
          </cell>
          <cell r="AG85870" t="b">
            <v>0</v>
          </cell>
          <cell r="AH85870" t="b">
            <v>0</v>
          </cell>
          <cell r="AI85870" t="b">
            <v>0</v>
          </cell>
          <cell r="AJ85870" t="b">
            <v>0</v>
          </cell>
          <cell r="AK85870" t="b">
            <v>0</v>
          </cell>
          <cell r="AL85870" t="b">
            <v>0</v>
          </cell>
          <cell r="AM85870" t="b">
            <v>0</v>
          </cell>
          <cell r="AN85870" t="b">
            <v>0</v>
          </cell>
          <cell r="AO85870" t="b">
            <v>0</v>
          </cell>
          <cell r="AP85870" t="b">
            <v>0</v>
          </cell>
          <cell r="AQ85870" t="b">
            <v>0</v>
          </cell>
          <cell r="AR85870" t="b">
            <v>0</v>
          </cell>
          <cell r="AS85870" t="b">
            <v>0</v>
          </cell>
          <cell r="AT85870" t="b">
            <v>0</v>
          </cell>
          <cell r="AU85870" t="b">
            <v>0</v>
          </cell>
          <cell r="AV85870" t="b">
            <v>0</v>
          </cell>
          <cell r="AW85870" t="b">
            <v>0</v>
          </cell>
        </row>
        <row r="85871">
          <cell r="S85871" t="str">
            <v>ROSEMONT</v>
          </cell>
          <cell r="AF85871">
            <v>1</v>
          </cell>
          <cell r="AG85871" t="b">
            <v>0</v>
          </cell>
          <cell r="AH85871" t="b">
            <v>0</v>
          </cell>
          <cell r="AI85871" t="b">
            <v>0</v>
          </cell>
          <cell r="AJ85871" t="b">
            <v>0</v>
          </cell>
          <cell r="AK85871" t="b">
            <v>0</v>
          </cell>
          <cell r="AL85871" t="b">
            <v>0</v>
          </cell>
          <cell r="AM85871" t="b">
            <v>0</v>
          </cell>
          <cell r="AN85871" t="b">
            <v>0</v>
          </cell>
          <cell r="AO85871" t="b">
            <v>0</v>
          </cell>
          <cell r="AP85871" t="b">
            <v>0</v>
          </cell>
          <cell r="AQ85871" t="b">
            <v>0</v>
          </cell>
          <cell r="AR85871" t="b">
            <v>0</v>
          </cell>
          <cell r="AS85871" t="b">
            <v>0</v>
          </cell>
          <cell r="AT85871" t="b">
            <v>0</v>
          </cell>
          <cell r="AU85871" t="b">
            <v>0</v>
          </cell>
          <cell r="AV85871" t="b">
            <v>0</v>
          </cell>
          <cell r="AW85871" t="b">
            <v>0</v>
          </cell>
        </row>
        <row r="85872">
          <cell r="S85872" t="str">
            <v>ROSEMONT</v>
          </cell>
          <cell r="AF85872">
            <v>0</v>
          </cell>
          <cell r="AG85872" t="b">
            <v>0</v>
          </cell>
          <cell r="AH85872" t="b">
            <v>0</v>
          </cell>
          <cell r="AI85872" t="b">
            <v>0</v>
          </cell>
          <cell r="AJ85872" t="b">
            <v>0</v>
          </cell>
          <cell r="AK85872" t="b">
            <v>0</v>
          </cell>
          <cell r="AL85872" t="b">
            <v>0</v>
          </cell>
          <cell r="AM85872" t="b">
            <v>0</v>
          </cell>
          <cell r="AN85872" t="b">
            <v>0</v>
          </cell>
          <cell r="AO85872" t="b">
            <v>0</v>
          </cell>
          <cell r="AP85872" t="b">
            <v>0</v>
          </cell>
          <cell r="AQ85872" t="b">
            <v>0</v>
          </cell>
          <cell r="AR85872" t="b">
            <v>0</v>
          </cell>
          <cell r="AS85872" t="b">
            <v>0</v>
          </cell>
          <cell r="AT85872" t="b">
            <v>0</v>
          </cell>
          <cell r="AU85872" t="b">
            <v>0</v>
          </cell>
          <cell r="AV85872" t="b">
            <v>0</v>
          </cell>
          <cell r="AW85872" t="b">
            <v>0</v>
          </cell>
        </row>
        <row r="85873">
          <cell r="S85873" t="str">
            <v>CONCERNED CITIZENS OF FOREST PARK</v>
          </cell>
          <cell r="AF85873">
            <v>1</v>
          </cell>
          <cell r="AG85873" t="b">
            <v>0</v>
          </cell>
          <cell r="AH85873" t="b">
            <v>0</v>
          </cell>
          <cell r="AI85873" t="b">
            <v>0</v>
          </cell>
          <cell r="AJ85873" t="b">
            <v>0</v>
          </cell>
          <cell r="AK85873" t="b">
            <v>0</v>
          </cell>
          <cell r="AL85873" t="b">
            <v>0</v>
          </cell>
          <cell r="AM85873" t="b">
            <v>0</v>
          </cell>
          <cell r="AN85873" t="b">
            <v>0</v>
          </cell>
          <cell r="AO85873" t="b">
            <v>0</v>
          </cell>
          <cell r="AP85873" t="b">
            <v>0</v>
          </cell>
          <cell r="AQ85873" t="b">
            <v>0</v>
          </cell>
          <cell r="AR85873" t="b">
            <v>0</v>
          </cell>
          <cell r="AS85873" t="b">
            <v>0</v>
          </cell>
          <cell r="AT85873" t="b">
            <v>0</v>
          </cell>
          <cell r="AU85873" t="b">
            <v>0</v>
          </cell>
          <cell r="AV85873" t="b">
            <v>0</v>
          </cell>
          <cell r="AW85873" t="b">
            <v>0</v>
          </cell>
        </row>
        <row r="85874">
          <cell r="S85874" t="str">
            <v>EAST BALTIMORE MIDWAY</v>
          </cell>
          <cell r="AF85874">
            <v>1</v>
          </cell>
          <cell r="AG85874" t="b">
            <v>0</v>
          </cell>
          <cell r="AH85874" t="b">
            <v>0</v>
          </cell>
          <cell r="AI85874" t="b">
            <v>0</v>
          </cell>
          <cell r="AJ85874" t="b">
            <v>0</v>
          </cell>
          <cell r="AK85874" t="b">
            <v>0</v>
          </cell>
          <cell r="AL85874" t="b">
            <v>0</v>
          </cell>
          <cell r="AM85874" t="b">
            <v>0</v>
          </cell>
          <cell r="AN85874" t="b">
            <v>0</v>
          </cell>
          <cell r="AO85874" t="b">
            <v>0</v>
          </cell>
          <cell r="AP85874" t="b">
            <v>0</v>
          </cell>
          <cell r="AQ85874" t="b">
            <v>0</v>
          </cell>
          <cell r="AR85874" t="b">
            <v>0</v>
          </cell>
          <cell r="AS85874" t="b">
            <v>0</v>
          </cell>
          <cell r="AT85874" t="b">
            <v>0</v>
          </cell>
          <cell r="AU85874" t="b">
            <v>0</v>
          </cell>
          <cell r="AV85874" t="b">
            <v>0</v>
          </cell>
          <cell r="AW85874" t="b">
            <v>0</v>
          </cell>
        </row>
        <row r="85875">
          <cell r="S85875" t="str">
            <v>MOSHER</v>
          </cell>
          <cell r="AF85875">
            <v>1</v>
          </cell>
          <cell r="AG85875" t="b">
            <v>0</v>
          </cell>
          <cell r="AH85875" t="b">
            <v>0</v>
          </cell>
          <cell r="AI85875" t="b">
            <v>0</v>
          </cell>
          <cell r="AJ85875" t="b">
            <v>0</v>
          </cell>
          <cell r="AK85875" t="b">
            <v>0</v>
          </cell>
          <cell r="AL85875" t="b">
            <v>0</v>
          </cell>
          <cell r="AM85875" t="b">
            <v>0</v>
          </cell>
          <cell r="AN85875" t="b">
            <v>0</v>
          </cell>
          <cell r="AO85875" t="b">
            <v>0</v>
          </cell>
          <cell r="AP85875" t="b">
            <v>0</v>
          </cell>
          <cell r="AQ85875" t="b">
            <v>0</v>
          </cell>
          <cell r="AR85875" t="b">
            <v>0</v>
          </cell>
          <cell r="AS85875" t="b">
            <v>0</v>
          </cell>
          <cell r="AT85875" t="b">
            <v>0</v>
          </cell>
          <cell r="AU85875" t="b">
            <v>0</v>
          </cell>
          <cell r="AV85875" t="b">
            <v>0</v>
          </cell>
          <cell r="AW85875" t="b">
            <v>0</v>
          </cell>
        </row>
        <row r="85876">
          <cell r="S85876" t="str">
            <v>GREENSPRING</v>
          </cell>
          <cell r="AF85876">
            <v>1</v>
          </cell>
          <cell r="AG85876" t="b">
            <v>0</v>
          </cell>
          <cell r="AH85876" t="b">
            <v>0</v>
          </cell>
          <cell r="AI85876" t="b">
            <v>0</v>
          </cell>
          <cell r="AJ85876" t="b">
            <v>0</v>
          </cell>
          <cell r="AK85876" t="b">
            <v>0</v>
          </cell>
          <cell r="AL85876" t="b">
            <v>0</v>
          </cell>
          <cell r="AM85876" t="b">
            <v>0</v>
          </cell>
          <cell r="AN85876" t="b">
            <v>0</v>
          </cell>
          <cell r="AO85876" t="b">
            <v>0</v>
          </cell>
          <cell r="AP85876" t="b">
            <v>0</v>
          </cell>
          <cell r="AQ85876" t="b">
            <v>0</v>
          </cell>
          <cell r="AR85876" t="b">
            <v>0</v>
          </cell>
          <cell r="AS85876" t="b">
            <v>0</v>
          </cell>
          <cell r="AT85876" t="b">
            <v>0</v>
          </cell>
          <cell r="AU85876" t="b">
            <v>0</v>
          </cell>
          <cell r="AV85876" t="b">
            <v>0</v>
          </cell>
          <cell r="AW85876" t="b">
            <v>0</v>
          </cell>
        </row>
        <row r="85877">
          <cell r="S85877" t="str">
            <v>GREENSPRING</v>
          </cell>
          <cell r="AF85877">
            <v>1</v>
          </cell>
          <cell r="AG85877" t="b">
            <v>0</v>
          </cell>
          <cell r="AH85877" t="b">
            <v>0</v>
          </cell>
          <cell r="AI85877" t="b">
            <v>0</v>
          </cell>
          <cell r="AJ85877" t="b">
            <v>0</v>
          </cell>
          <cell r="AK85877" t="b">
            <v>0</v>
          </cell>
          <cell r="AL85877" t="b">
            <v>0</v>
          </cell>
          <cell r="AM85877" t="b">
            <v>0</v>
          </cell>
          <cell r="AN85877" t="b">
            <v>0</v>
          </cell>
          <cell r="AO85877" t="b">
            <v>0</v>
          </cell>
          <cell r="AP85877" t="b">
            <v>0</v>
          </cell>
          <cell r="AQ85877" t="b">
            <v>0</v>
          </cell>
          <cell r="AR85877" t="b">
            <v>0</v>
          </cell>
          <cell r="AS85877" t="b">
            <v>0</v>
          </cell>
          <cell r="AT85877" t="b">
            <v>0</v>
          </cell>
          <cell r="AU85877" t="b">
            <v>0</v>
          </cell>
          <cell r="AV85877" t="b">
            <v>0</v>
          </cell>
          <cell r="AW85877" t="b">
            <v>0</v>
          </cell>
        </row>
        <row r="85878">
          <cell r="S85878" t="str">
            <v>CARROLLTON RIDGE</v>
          </cell>
          <cell r="AF85878">
            <v>1</v>
          </cell>
          <cell r="AG85878" t="b">
            <v>0</v>
          </cell>
          <cell r="AH85878" t="b">
            <v>0</v>
          </cell>
          <cell r="AI85878" t="b">
            <v>0</v>
          </cell>
          <cell r="AJ85878" t="b">
            <v>0</v>
          </cell>
          <cell r="AK85878" t="b">
            <v>0</v>
          </cell>
          <cell r="AL85878" t="b">
            <v>0</v>
          </cell>
          <cell r="AM85878" t="b">
            <v>0</v>
          </cell>
          <cell r="AN85878" t="b">
            <v>0</v>
          </cell>
          <cell r="AO85878" t="b">
            <v>0</v>
          </cell>
          <cell r="AP85878" t="b">
            <v>0</v>
          </cell>
          <cell r="AQ85878" t="b">
            <v>0</v>
          </cell>
          <cell r="AR85878" t="b">
            <v>0</v>
          </cell>
          <cell r="AS85878" t="b">
            <v>0</v>
          </cell>
          <cell r="AT85878" t="b">
            <v>0</v>
          </cell>
          <cell r="AU85878" t="b">
            <v>0</v>
          </cell>
          <cell r="AV85878" t="b">
            <v>0</v>
          </cell>
          <cell r="AW85878" t="b">
            <v>0</v>
          </cell>
        </row>
        <row r="85879">
          <cell r="S85879" t="str">
            <v>BEREA</v>
          </cell>
          <cell r="AF85879">
            <v>1</v>
          </cell>
          <cell r="AG85879" t="b">
            <v>0</v>
          </cell>
          <cell r="AH85879" t="b">
            <v>0</v>
          </cell>
          <cell r="AI85879" t="b">
            <v>0</v>
          </cell>
          <cell r="AJ85879" t="b">
            <v>0</v>
          </cell>
          <cell r="AK85879" t="b">
            <v>0</v>
          </cell>
          <cell r="AL85879" t="b">
            <v>0</v>
          </cell>
          <cell r="AM85879" t="b">
            <v>0</v>
          </cell>
          <cell r="AN85879" t="b">
            <v>0</v>
          </cell>
          <cell r="AO85879" t="b">
            <v>0</v>
          </cell>
          <cell r="AP85879" t="b">
            <v>0</v>
          </cell>
          <cell r="AQ85879" t="b">
            <v>0</v>
          </cell>
          <cell r="AR85879" t="b">
            <v>0</v>
          </cell>
          <cell r="AS85879" t="b">
            <v>0</v>
          </cell>
          <cell r="AT85879" t="b">
            <v>0</v>
          </cell>
          <cell r="AU85879" t="b">
            <v>0</v>
          </cell>
          <cell r="AV85879" t="b">
            <v>0</v>
          </cell>
          <cell r="AW85879" t="b">
            <v>0</v>
          </cell>
        </row>
        <row r="85880">
          <cell r="S85880" t="str">
            <v>BEECHFIELD</v>
          </cell>
          <cell r="AF85880">
            <v>1</v>
          </cell>
          <cell r="AG85880" t="b">
            <v>0</v>
          </cell>
          <cell r="AH85880" t="b">
            <v>0</v>
          </cell>
          <cell r="AI85880" t="b">
            <v>0</v>
          </cell>
          <cell r="AJ85880" t="b">
            <v>0</v>
          </cell>
          <cell r="AK85880" t="b">
            <v>0</v>
          </cell>
          <cell r="AL85880" t="b">
            <v>0</v>
          </cell>
          <cell r="AM85880" t="b">
            <v>0</v>
          </cell>
          <cell r="AN85880" t="b">
            <v>0</v>
          </cell>
          <cell r="AO85880" t="b">
            <v>0</v>
          </cell>
          <cell r="AP85880" t="b">
            <v>0</v>
          </cell>
          <cell r="AQ85880" t="b">
            <v>0</v>
          </cell>
          <cell r="AR85880" t="b">
            <v>0</v>
          </cell>
          <cell r="AS85880" t="b">
            <v>0</v>
          </cell>
          <cell r="AT85880" t="b">
            <v>0</v>
          </cell>
          <cell r="AU85880" t="b">
            <v>0</v>
          </cell>
          <cell r="AV85880" t="b">
            <v>0</v>
          </cell>
          <cell r="AW85880" t="b">
            <v>0</v>
          </cell>
        </row>
        <row r="85881">
          <cell r="S85881" t="str">
            <v>SANDTOWN-WINCHESTER</v>
          </cell>
          <cell r="AF85881">
            <v>1</v>
          </cell>
          <cell r="AG85881" t="b">
            <v>0</v>
          </cell>
          <cell r="AH85881" t="b">
            <v>0</v>
          </cell>
          <cell r="AI85881" t="b">
            <v>0</v>
          </cell>
          <cell r="AJ85881" t="b">
            <v>0</v>
          </cell>
          <cell r="AK85881" t="b">
            <v>0</v>
          </cell>
          <cell r="AL85881" t="b">
            <v>0</v>
          </cell>
          <cell r="AM85881" t="b">
            <v>0</v>
          </cell>
          <cell r="AN85881" t="b">
            <v>0</v>
          </cell>
          <cell r="AO85881" t="b">
            <v>0</v>
          </cell>
          <cell r="AP85881" t="b">
            <v>0</v>
          </cell>
          <cell r="AQ85881" t="b">
            <v>0</v>
          </cell>
          <cell r="AR85881" t="b">
            <v>0</v>
          </cell>
          <cell r="AS85881" t="b">
            <v>0</v>
          </cell>
          <cell r="AT85881" t="b">
            <v>0</v>
          </cell>
          <cell r="AU85881" t="b">
            <v>0</v>
          </cell>
          <cell r="AV85881" t="b">
            <v>0</v>
          </cell>
          <cell r="AW85881" t="b">
            <v>0</v>
          </cell>
        </row>
        <row r="85882">
          <cell r="S85882" t="str">
            <v>OLDTOWN</v>
          </cell>
          <cell r="AF85882">
            <v>1</v>
          </cell>
          <cell r="AG85882" t="b">
            <v>0</v>
          </cell>
          <cell r="AH85882" t="b">
            <v>0</v>
          </cell>
          <cell r="AI85882" t="b">
            <v>0</v>
          </cell>
          <cell r="AJ85882" t="b">
            <v>0</v>
          </cell>
          <cell r="AK85882" t="b">
            <v>0</v>
          </cell>
          <cell r="AL85882" t="b">
            <v>0</v>
          </cell>
          <cell r="AM85882" t="b">
            <v>0</v>
          </cell>
          <cell r="AN85882" t="b">
            <v>0</v>
          </cell>
          <cell r="AO85882" t="b">
            <v>0</v>
          </cell>
          <cell r="AP85882" t="b">
            <v>0</v>
          </cell>
          <cell r="AQ85882" t="b">
            <v>0</v>
          </cell>
          <cell r="AR85882" t="b">
            <v>0</v>
          </cell>
          <cell r="AS85882" t="b">
            <v>0</v>
          </cell>
          <cell r="AT85882" t="b">
            <v>0</v>
          </cell>
          <cell r="AU85882" t="b">
            <v>0</v>
          </cell>
          <cell r="AV85882" t="b">
            <v>0</v>
          </cell>
          <cell r="AW85882" t="b">
            <v>0</v>
          </cell>
        </row>
        <row r="85883">
          <cell r="S85883" t="str">
            <v>BROADWAY EAST</v>
          </cell>
          <cell r="AF85883">
            <v>1</v>
          </cell>
          <cell r="AG85883" t="b">
            <v>0</v>
          </cell>
          <cell r="AH85883" t="b">
            <v>0</v>
          </cell>
          <cell r="AI85883" t="b">
            <v>0</v>
          </cell>
          <cell r="AJ85883" t="b">
            <v>0</v>
          </cell>
          <cell r="AK85883" t="b">
            <v>0</v>
          </cell>
          <cell r="AL85883" t="b">
            <v>0</v>
          </cell>
          <cell r="AM85883" t="b">
            <v>0</v>
          </cell>
          <cell r="AN85883" t="b">
            <v>0</v>
          </cell>
          <cell r="AO85883" t="b">
            <v>0</v>
          </cell>
          <cell r="AP85883" t="b">
            <v>0</v>
          </cell>
          <cell r="AQ85883" t="b">
            <v>0</v>
          </cell>
          <cell r="AR85883" t="b">
            <v>0</v>
          </cell>
          <cell r="AS85883" t="b">
            <v>0</v>
          </cell>
          <cell r="AT85883" t="b">
            <v>0</v>
          </cell>
          <cell r="AU85883" t="b">
            <v>0</v>
          </cell>
          <cell r="AV85883" t="b">
            <v>0</v>
          </cell>
          <cell r="AW85883" t="b">
            <v>0</v>
          </cell>
        </row>
        <row r="85884">
          <cell r="S85884" t="str">
            <v>ELLWOOD PARK/MONUMENT</v>
          </cell>
          <cell r="AF85884">
            <v>1</v>
          </cell>
          <cell r="AG85884" t="b">
            <v>0</v>
          </cell>
          <cell r="AH85884" t="b">
            <v>0</v>
          </cell>
          <cell r="AI85884" t="b">
            <v>0</v>
          </cell>
          <cell r="AJ85884" t="b">
            <v>0</v>
          </cell>
          <cell r="AK85884" t="b">
            <v>0</v>
          </cell>
          <cell r="AL85884" t="b">
            <v>0</v>
          </cell>
          <cell r="AM85884" t="b">
            <v>0</v>
          </cell>
          <cell r="AN85884" t="b">
            <v>0</v>
          </cell>
          <cell r="AO85884" t="b">
            <v>0</v>
          </cell>
          <cell r="AP85884" t="b">
            <v>0</v>
          </cell>
          <cell r="AQ85884" t="b">
            <v>0</v>
          </cell>
          <cell r="AR85884" t="b">
            <v>0</v>
          </cell>
          <cell r="AS85884" t="b">
            <v>0</v>
          </cell>
          <cell r="AT85884" t="b">
            <v>0</v>
          </cell>
          <cell r="AU85884" t="b">
            <v>0</v>
          </cell>
          <cell r="AV85884" t="b">
            <v>0</v>
          </cell>
          <cell r="AW85884" t="b">
            <v>0</v>
          </cell>
        </row>
        <row r="85885">
          <cell r="S85885" t="str">
            <v>ELLWOOD PARK/MONUMENT</v>
          </cell>
          <cell r="AF85885">
            <v>1</v>
          </cell>
          <cell r="AG85885" t="b">
            <v>0</v>
          </cell>
          <cell r="AH85885" t="b">
            <v>0</v>
          </cell>
          <cell r="AI85885" t="b">
            <v>0</v>
          </cell>
          <cell r="AJ85885" t="b">
            <v>0</v>
          </cell>
          <cell r="AK85885" t="b">
            <v>0</v>
          </cell>
          <cell r="AL85885" t="b">
            <v>0</v>
          </cell>
          <cell r="AM85885" t="b">
            <v>0</v>
          </cell>
          <cell r="AN85885" t="b">
            <v>0</v>
          </cell>
          <cell r="AO85885" t="b">
            <v>0</v>
          </cell>
          <cell r="AP85885" t="b">
            <v>0</v>
          </cell>
          <cell r="AQ85885" t="b">
            <v>0</v>
          </cell>
          <cell r="AR85885" t="b">
            <v>0</v>
          </cell>
          <cell r="AS85885" t="b">
            <v>0</v>
          </cell>
          <cell r="AT85885" t="b">
            <v>0</v>
          </cell>
          <cell r="AU85885" t="b">
            <v>0</v>
          </cell>
          <cell r="AV85885" t="b">
            <v>0</v>
          </cell>
          <cell r="AW85885" t="b">
            <v>0</v>
          </cell>
        </row>
        <row r="85886">
          <cell r="S85886" t="str">
            <v>ELLWOOD PARK/MONUMENT</v>
          </cell>
          <cell r="AF85886">
            <v>1</v>
          </cell>
          <cell r="AG85886" t="b">
            <v>0</v>
          </cell>
          <cell r="AH85886" t="b">
            <v>0</v>
          </cell>
          <cell r="AI85886" t="b">
            <v>0</v>
          </cell>
          <cell r="AJ85886" t="b">
            <v>0</v>
          </cell>
          <cell r="AK85886" t="b">
            <v>0</v>
          </cell>
          <cell r="AL85886" t="b">
            <v>0</v>
          </cell>
          <cell r="AM85886" t="b">
            <v>0</v>
          </cell>
          <cell r="AN85886" t="b">
            <v>0</v>
          </cell>
          <cell r="AO85886" t="b">
            <v>0</v>
          </cell>
          <cell r="AP85886" t="b">
            <v>0</v>
          </cell>
          <cell r="AQ85886" t="b">
            <v>0</v>
          </cell>
          <cell r="AR85886" t="b">
            <v>0</v>
          </cell>
          <cell r="AS85886" t="b">
            <v>0</v>
          </cell>
          <cell r="AT85886" t="b">
            <v>0</v>
          </cell>
          <cell r="AU85886" t="b">
            <v>0</v>
          </cell>
          <cell r="AV85886" t="b">
            <v>0</v>
          </cell>
          <cell r="AW85886" t="b">
            <v>0</v>
          </cell>
        </row>
        <row r="85887">
          <cell r="S85887" t="str">
            <v>MOSHER</v>
          </cell>
          <cell r="AF85887">
            <v>1</v>
          </cell>
          <cell r="AG85887" t="b">
            <v>0</v>
          </cell>
          <cell r="AH85887" t="b">
            <v>0</v>
          </cell>
          <cell r="AI85887" t="b">
            <v>0</v>
          </cell>
          <cell r="AJ85887" t="b">
            <v>0</v>
          </cell>
          <cell r="AK85887" t="b">
            <v>0</v>
          </cell>
          <cell r="AL85887" t="b">
            <v>0</v>
          </cell>
          <cell r="AM85887" t="b">
            <v>0</v>
          </cell>
          <cell r="AN85887" t="b">
            <v>0</v>
          </cell>
          <cell r="AO85887" t="b">
            <v>0</v>
          </cell>
          <cell r="AP85887" t="b">
            <v>0</v>
          </cell>
          <cell r="AQ85887" t="b">
            <v>0</v>
          </cell>
          <cell r="AR85887" t="b">
            <v>0</v>
          </cell>
          <cell r="AS85887" t="b">
            <v>0</v>
          </cell>
          <cell r="AT85887" t="b">
            <v>0</v>
          </cell>
          <cell r="AU85887" t="b">
            <v>0</v>
          </cell>
          <cell r="AV85887" t="b">
            <v>0</v>
          </cell>
          <cell r="AW85887" t="b">
            <v>0</v>
          </cell>
        </row>
        <row r="85888">
          <cell r="S85888" t="str">
            <v>WINCHESTER</v>
          </cell>
          <cell r="AF85888">
            <v>1</v>
          </cell>
          <cell r="AG85888" t="b">
            <v>0</v>
          </cell>
          <cell r="AH85888" t="b">
            <v>0</v>
          </cell>
          <cell r="AI85888" t="b">
            <v>0</v>
          </cell>
          <cell r="AJ85888" t="b">
            <v>0</v>
          </cell>
          <cell r="AK85888" t="b">
            <v>0</v>
          </cell>
          <cell r="AL85888" t="b">
            <v>0</v>
          </cell>
          <cell r="AM85888" t="b">
            <v>0</v>
          </cell>
          <cell r="AN85888" t="b">
            <v>0</v>
          </cell>
          <cell r="AO85888" t="b">
            <v>0</v>
          </cell>
          <cell r="AP85888" t="b">
            <v>0</v>
          </cell>
          <cell r="AQ85888" t="b">
            <v>0</v>
          </cell>
          <cell r="AR85888" t="b">
            <v>0</v>
          </cell>
          <cell r="AS85888" t="b">
            <v>0</v>
          </cell>
          <cell r="AT85888" t="b">
            <v>0</v>
          </cell>
          <cell r="AU85888" t="b">
            <v>0</v>
          </cell>
          <cell r="AV85888" t="b">
            <v>0</v>
          </cell>
          <cell r="AW85888" t="b">
            <v>0</v>
          </cell>
        </row>
        <row r="85889">
          <cell r="S85889" t="str">
            <v>CENTRAL FOREST PARK</v>
          </cell>
          <cell r="AF85889">
            <v>1</v>
          </cell>
          <cell r="AG85889" t="b">
            <v>0</v>
          </cell>
          <cell r="AH85889" t="b">
            <v>0</v>
          </cell>
          <cell r="AI85889" t="b">
            <v>0</v>
          </cell>
          <cell r="AJ85889" t="b">
            <v>0</v>
          </cell>
          <cell r="AK85889" t="b">
            <v>0</v>
          </cell>
          <cell r="AL85889" t="b">
            <v>0</v>
          </cell>
          <cell r="AM85889" t="b">
            <v>0</v>
          </cell>
          <cell r="AN85889" t="b">
            <v>0</v>
          </cell>
          <cell r="AO85889" t="b">
            <v>0</v>
          </cell>
          <cell r="AP85889" t="b">
            <v>0</v>
          </cell>
          <cell r="AQ85889" t="b">
            <v>0</v>
          </cell>
          <cell r="AR85889" t="b">
            <v>0</v>
          </cell>
          <cell r="AS85889" t="b">
            <v>0</v>
          </cell>
          <cell r="AT85889" t="b">
            <v>0</v>
          </cell>
          <cell r="AU85889" t="b">
            <v>0</v>
          </cell>
          <cell r="AV85889" t="b">
            <v>0</v>
          </cell>
          <cell r="AW85889" t="b">
            <v>0</v>
          </cell>
        </row>
        <row r="85890">
          <cell r="S85890" t="str">
            <v>WALBROOK</v>
          </cell>
          <cell r="AF85890">
            <v>1</v>
          </cell>
          <cell r="AG85890" t="b">
            <v>0</v>
          </cell>
          <cell r="AH85890" t="b">
            <v>0</v>
          </cell>
          <cell r="AI85890" t="b">
            <v>0</v>
          </cell>
          <cell r="AJ85890" t="b">
            <v>0</v>
          </cell>
          <cell r="AK85890" t="b">
            <v>0</v>
          </cell>
          <cell r="AL85890" t="b">
            <v>0</v>
          </cell>
          <cell r="AM85890" t="b">
            <v>0</v>
          </cell>
          <cell r="AN85890" t="b">
            <v>0</v>
          </cell>
          <cell r="AO85890" t="b">
            <v>0</v>
          </cell>
          <cell r="AP85890" t="b">
            <v>0</v>
          </cell>
          <cell r="AQ85890" t="b">
            <v>0</v>
          </cell>
          <cell r="AR85890" t="b">
            <v>0</v>
          </cell>
          <cell r="AS85890" t="b">
            <v>0</v>
          </cell>
          <cell r="AT85890" t="b">
            <v>0</v>
          </cell>
          <cell r="AU85890" t="b">
            <v>0</v>
          </cell>
          <cell r="AV85890" t="b">
            <v>0</v>
          </cell>
          <cell r="AW85890" t="b">
            <v>0</v>
          </cell>
        </row>
        <row r="85891">
          <cell r="S85891" t="str">
            <v>TOWANDA-GRANTLEY</v>
          </cell>
          <cell r="AF85891">
            <v>1</v>
          </cell>
          <cell r="AG85891" t="b">
            <v>0</v>
          </cell>
          <cell r="AH85891" t="b">
            <v>0</v>
          </cell>
          <cell r="AI85891" t="b">
            <v>0</v>
          </cell>
          <cell r="AJ85891" t="b">
            <v>0</v>
          </cell>
          <cell r="AK85891" t="b">
            <v>0</v>
          </cell>
          <cell r="AL85891" t="b">
            <v>0</v>
          </cell>
          <cell r="AM85891" t="b">
            <v>0</v>
          </cell>
          <cell r="AN85891" t="b">
            <v>0</v>
          </cell>
          <cell r="AO85891" t="b">
            <v>0</v>
          </cell>
          <cell r="AP85891" t="b">
            <v>0</v>
          </cell>
          <cell r="AQ85891" t="b">
            <v>0</v>
          </cell>
          <cell r="AR85891" t="b">
            <v>0</v>
          </cell>
          <cell r="AS85891" t="b">
            <v>0</v>
          </cell>
          <cell r="AT85891" t="b">
            <v>0</v>
          </cell>
          <cell r="AU85891" t="b">
            <v>0</v>
          </cell>
          <cell r="AV85891" t="b">
            <v>0</v>
          </cell>
          <cell r="AW85891" t="b">
            <v>0</v>
          </cell>
        </row>
        <row r="85892">
          <cell r="S85892" t="str">
            <v>COLDSTREAM HOMESTEAD MONTEBELL</v>
          </cell>
          <cell r="AF85892">
            <v>1</v>
          </cell>
          <cell r="AG85892" t="b">
            <v>0</v>
          </cell>
          <cell r="AH85892" t="b">
            <v>0</v>
          </cell>
          <cell r="AI85892" t="b">
            <v>0</v>
          </cell>
          <cell r="AJ85892" t="b">
            <v>0</v>
          </cell>
          <cell r="AK85892" t="b">
            <v>0</v>
          </cell>
          <cell r="AL85892" t="b">
            <v>0</v>
          </cell>
          <cell r="AM85892" t="b">
            <v>0</v>
          </cell>
          <cell r="AN85892" t="b">
            <v>0</v>
          </cell>
          <cell r="AO85892" t="b">
            <v>0</v>
          </cell>
          <cell r="AP85892" t="b">
            <v>0</v>
          </cell>
          <cell r="AQ85892" t="b">
            <v>0</v>
          </cell>
          <cell r="AR85892" t="b">
            <v>0</v>
          </cell>
          <cell r="AS85892" t="b">
            <v>0</v>
          </cell>
          <cell r="AT85892" t="b">
            <v>0</v>
          </cell>
          <cell r="AU85892" t="b">
            <v>0</v>
          </cell>
          <cell r="AV85892" t="b">
            <v>0</v>
          </cell>
          <cell r="AW85892" t="b">
            <v>0</v>
          </cell>
        </row>
        <row r="85893">
          <cell r="S85893" t="str">
            <v>BETTER WAVERLY</v>
          </cell>
          <cell r="AF85893">
            <v>1</v>
          </cell>
          <cell r="AG85893" t="b">
            <v>0</v>
          </cell>
          <cell r="AH85893" t="b">
            <v>0</v>
          </cell>
          <cell r="AI85893" t="b">
            <v>0</v>
          </cell>
          <cell r="AJ85893" t="b">
            <v>0</v>
          </cell>
          <cell r="AK85893" t="b">
            <v>0</v>
          </cell>
          <cell r="AL85893" t="b">
            <v>0</v>
          </cell>
          <cell r="AM85893" t="b">
            <v>0</v>
          </cell>
          <cell r="AN85893" t="b">
            <v>0</v>
          </cell>
          <cell r="AO85893" t="b">
            <v>0</v>
          </cell>
          <cell r="AP85893" t="b">
            <v>0</v>
          </cell>
          <cell r="AQ85893" t="b">
            <v>0</v>
          </cell>
          <cell r="AR85893" t="b">
            <v>0</v>
          </cell>
          <cell r="AS85893" t="b">
            <v>0</v>
          </cell>
          <cell r="AT85893" t="b">
            <v>0</v>
          </cell>
          <cell r="AU85893" t="b">
            <v>0</v>
          </cell>
          <cell r="AV85893" t="b">
            <v>0</v>
          </cell>
          <cell r="AW85893" t="b">
            <v>0</v>
          </cell>
        </row>
        <row r="85894">
          <cell r="S85894" t="str">
            <v>BETTER WAVERLY</v>
          </cell>
          <cell r="AF85894">
            <v>0</v>
          </cell>
          <cell r="AG85894" t="b">
            <v>0</v>
          </cell>
          <cell r="AH85894" t="b">
            <v>0</v>
          </cell>
          <cell r="AI85894" t="b">
            <v>0</v>
          </cell>
          <cell r="AJ85894" t="b">
            <v>0</v>
          </cell>
          <cell r="AK85894" t="b">
            <v>0</v>
          </cell>
          <cell r="AL85894" t="b">
            <v>0</v>
          </cell>
          <cell r="AM85894" t="b">
            <v>0</v>
          </cell>
          <cell r="AN85894" t="b">
            <v>0</v>
          </cell>
          <cell r="AO85894" t="b">
            <v>0</v>
          </cell>
          <cell r="AP85894" t="b">
            <v>0</v>
          </cell>
          <cell r="AQ85894" t="b">
            <v>0</v>
          </cell>
          <cell r="AR85894" t="b">
            <v>0</v>
          </cell>
          <cell r="AS85894" t="b">
            <v>0</v>
          </cell>
          <cell r="AT85894" t="b">
            <v>0</v>
          </cell>
          <cell r="AU85894" t="b">
            <v>0</v>
          </cell>
          <cell r="AV85894" t="b">
            <v>0</v>
          </cell>
          <cell r="AW85894" t="b">
            <v>0</v>
          </cell>
        </row>
        <row r="85895">
          <cell r="S85895" t="str">
            <v>HOWARD PARK</v>
          </cell>
          <cell r="AF85895">
            <v>0</v>
          </cell>
          <cell r="AG85895" t="b">
            <v>0</v>
          </cell>
          <cell r="AH85895" t="b">
            <v>0</v>
          </cell>
          <cell r="AI85895" t="b">
            <v>0</v>
          </cell>
          <cell r="AJ85895" t="b">
            <v>0</v>
          </cell>
          <cell r="AK85895" t="b">
            <v>0</v>
          </cell>
          <cell r="AL85895" t="b">
            <v>0</v>
          </cell>
          <cell r="AM85895" t="b">
            <v>0</v>
          </cell>
          <cell r="AN85895" t="b">
            <v>0</v>
          </cell>
          <cell r="AO85895" t="b">
            <v>0</v>
          </cell>
          <cell r="AP85895" t="b">
            <v>0</v>
          </cell>
          <cell r="AQ85895" t="b">
            <v>0</v>
          </cell>
          <cell r="AR85895" t="b">
            <v>0</v>
          </cell>
          <cell r="AS85895" t="b">
            <v>0</v>
          </cell>
          <cell r="AT85895" t="b">
            <v>0</v>
          </cell>
          <cell r="AU85895" t="b">
            <v>0</v>
          </cell>
          <cell r="AV85895" t="b">
            <v>0</v>
          </cell>
          <cell r="AW85895" t="b">
            <v>0</v>
          </cell>
        </row>
        <row r="85896">
          <cell r="S85896" t="str">
            <v>MOUNT HOLLY</v>
          </cell>
          <cell r="AF85896">
            <v>1</v>
          </cell>
          <cell r="AG85896" t="b">
            <v>0</v>
          </cell>
          <cell r="AH85896" t="b">
            <v>0</v>
          </cell>
          <cell r="AI85896" t="b">
            <v>0</v>
          </cell>
          <cell r="AJ85896" t="b">
            <v>0</v>
          </cell>
          <cell r="AK85896" t="b">
            <v>0</v>
          </cell>
          <cell r="AL85896" t="b">
            <v>0</v>
          </cell>
          <cell r="AM85896" t="b">
            <v>0</v>
          </cell>
          <cell r="AN85896" t="b">
            <v>0</v>
          </cell>
          <cell r="AO85896" t="b">
            <v>0</v>
          </cell>
          <cell r="AP85896" t="b">
            <v>0</v>
          </cell>
          <cell r="AQ85896" t="b">
            <v>0</v>
          </cell>
          <cell r="AR85896" t="b">
            <v>0</v>
          </cell>
          <cell r="AS85896" t="b">
            <v>0</v>
          </cell>
          <cell r="AT85896" t="b">
            <v>0</v>
          </cell>
          <cell r="AU85896" t="b">
            <v>0</v>
          </cell>
          <cell r="AV85896" t="b">
            <v>0</v>
          </cell>
          <cell r="AW85896" t="b">
            <v>0</v>
          </cell>
        </row>
        <row r="85897">
          <cell r="S85897" t="str">
            <v>GREENSPRING</v>
          </cell>
          <cell r="AF85897">
            <v>1</v>
          </cell>
          <cell r="AG85897" t="b">
            <v>0</v>
          </cell>
          <cell r="AH85897" t="b">
            <v>0</v>
          </cell>
          <cell r="AI85897" t="b">
            <v>0</v>
          </cell>
          <cell r="AJ85897" t="b">
            <v>0</v>
          </cell>
          <cell r="AK85897" t="b">
            <v>0</v>
          </cell>
          <cell r="AL85897" t="b">
            <v>0</v>
          </cell>
          <cell r="AM85897" t="b">
            <v>0</v>
          </cell>
          <cell r="AN85897" t="b">
            <v>0</v>
          </cell>
          <cell r="AO85897" t="b">
            <v>0</v>
          </cell>
          <cell r="AP85897" t="b">
            <v>0</v>
          </cell>
          <cell r="AQ85897" t="b">
            <v>0</v>
          </cell>
          <cell r="AR85897" t="b">
            <v>0</v>
          </cell>
          <cell r="AS85897" t="b">
            <v>0</v>
          </cell>
          <cell r="AT85897" t="b">
            <v>0</v>
          </cell>
          <cell r="AU85897" t="b">
            <v>0</v>
          </cell>
          <cell r="AV85897" t="b">
            <v>0</v>
          </cell>
          <cell r="AW85897" t="b">
            <v>0</v>
          </cell>
        </row>
        <row r="85898">
          <cell r="S85898" t="str">
            <v>GREENSPRING</v>
          </cell>
          <cell r="AF85898">
            <v>1</v>
          </cell>
          <cell r="AG85898" t="b">
            <v>0</v>
          </cell>
          <cell r="AH85898" t="b">
            <v>0</v>
          </cell>
          <cell r="AI85898" t="b">
            <v>0</v>
          </cell>
          <cell r="AJ85898" t="b">
            <v>0</v>
          </cell>
          <cell r="AK85898" t="b">
            <v>0</v>
          </cell>
          <cell r="AL85898" t="b">
            <v>0</v>
          </cell>
          <cell r="AM85898" t="b">
            <v>0</v>
          </cell>
          <cell r="AN85898" t="b">
            <v>0</v>
          </cell>
          <cell r="AO85898" t="b">
            <v>0</v>
          </cell>
          <cell r="AP85898" t="b">
            <v>0</v>
          </cell>
          <cell r="AQ85898" t="b">
            <v>0</v>
          </cell>
          <cell r="AR85898" t="b">
            <v>0</v>
          </cell>
          <cell r="AS85898" t="b">
            <v>0</v>
          </cell>
          <cell r="AT85898" t="b">
            <v>0</v>
          </cell>
          <cell r="AU85898" t="b">
            <v>0</v>
          </cell>
          <cell r="AV85898" t="b">
            <v>0</v>
          </cell>
          <cell r="AW85898" t="b">
            <v>0</v>
          </cell>
        </row>
        <row r="85899">
          <cell r="S85899" t="str">
            <v>HARWOOD</v>
          </cell>
          <cell r="AF85899">
            <v>1</v>
          </cell>
          <cell r="AG85899" t="b">
            <v>0</v>
          </cell>
          <cell r="AH85899" t="b">
            <v>0</v>
          </cell>
          <cell r="AI85899" t="b">
            <v>0</v>
          </cell>
          <cell r="AJ85899" t="b">
            <v>0</v>
          </cell>
          <cell r="AK85899" t="b">
            <v>0</v>
          </cell>
          <cell r="AL85899" t="b">
            <v>0</v>
          </cell>
          <cell r="AM85899" t="b">
            <v>0</v>
          </cell>
          <cell r="AN85899" t="b">
            <v>0</v>
          </cell>
          <cell r="AO85899" t="b">
            <v>0</v>
          </cell>
          <cell r="AP85899" t="b">
            <v>0</v>
          </cell>
          <cell r="AQ85899" t="b">
            <v>0</v>
          </cell>
          <cell r="AR85899" t="b">
            <v>0</v>
          </cell>
          <cell r="AS85899" t="b">
            <v>0</v>
          </cell>
          <cell r="AT85899" t="b">
            <v>0</v>
          </cell>
          <cell r="AU85899" t="b">
            <v>0</v>
          </cell>
          <cell r="AV85899" t="b">
            <v>0</v>
          </cell>
          <cell r="AW85899" t="b">
            <v>0</v>
          </cell>
        </row>
        <row r="85900">
          <cell r="S85900" t="str">
            <v>COLDSTREAM HOMESTEAD MONTEBELL</v>
          </cell>
          <cell r="AF85900">
            <v>1</v>
          </cell>
          <cell r="AG85900" t="b">
            <v>0</v>
          </cell>
          <cell r="AH85900" t="b">
            <v>0</v>
          </cell>
          <cell r="AI85900" t="b">
            <v>0</v>
          </cell>
          <cell r="AJ85900" t="b">
            <v>0</v>
          </cell>
          <cell r="AK85900" t="b">
            <v>0</v>
          </cell>
          <cell r="AL85900" t="b">
            <v>0</v>
          </cell>
          <cell r="AM85900" t="b">
            <v>0</v>
          </cell>
          <cell r="AN85900" t="b">
            <v>0</v>
          </cell>
          <cell r="AO85900" t="b">
            <v>0</v>
          </cell>
          <cell r="AP85900" t="b">
            <v>0</v>
          </cell>
          <cell r="AQ85900" t="b">
            <v>0</v>
          </cell>
          <cell r="AR85900" t="b">
            <v>0</v>
          </cell>
          <cell r="AS85900" t="b">
            <v>0</v>
          </cell>
          <cell r="AT85900" t="b">
            <v>0</v>
          </cell>
          <cell r="AU85900" t="b">
            <v>0</v>
          </cell>
          <cell r="AV85900" t="b">
            <v>0</v>
          </cell>
          <cell r="AW85900" t="b">
            <v>0</v>
          </cell>
        </row>
        <row r="85901">
          <cell r="S85901" t="str">
            <v>LOCH RAVEN</v>
          </cell>
          <cell r="AF85901">
            <v>1</v>
          </cell>
          <cell r="AG85901" t="b">
            <v>0</v>
          </cell>
          <cell r="AH85901" t="b">
            <v>0</v>
          </cell>
          <cell r="AI85901" t="b">
            <v>0</v>
          </cell>
          <cell r="AJ85901" t="b">
            <v>0</v>
          </cell>
          <cell r="AK85901" t="b">
            <v>0</v>
          </cell>
          <cell r="AL85901" t="b">
            <v>0</v>
          </cell>
          <cell r="AM85901" t="b">
            <v>0</v>
          </cell>
          <cell r="AN85901" t="b">
            <v>0</v>
          </cell>
          <cell r="AO85901" t="b">
            <v>0</v>
          </cell>
          <cell r="AP85901" t="b">
            <v>0</v>
          </cell>
          <cell r="AQ85901" t="b">
            <v>0</v>
          </cell>
          <cell r="AR85901" t="b">
            <v>0</v>
          </cell>
          <cell r="AS85901" t="b">
            <v>0</v>
          </cell>
          <cell r="AT85901" t="b">
            <v>0</v>
          </cell>
          <cell r="AU85901" t="b">
            <v>0</v>
          </cell>
          <cell r="AV85901" t="b">
            <v>0</v>
          </cell>
          <cell r="AW85901" t="b">
            <v>0</v>
          </cell>
        </row>
        <row r="85902">
          <cell r="S85902" t="str">
            <v>FRANKLIN SQUARE</v>
          </cell>
          <cell r="AF85902">
            <v>1</v>
          </cell>
          <cell r="AG85902" t="b">
            <v>0</v>
          </cell>
          <cell r="AH85902" t="b">
            <v>0</v>
          </cell>
          <cell r="AI85902" t="b">
            <v>0</v>
          </cell>
          <cell r="AJ85902" t="b">
            <v>0</v>
          </cell>
          <cell r="AK85902" t="b">
            <v>0</v>
          </cell>
          <cell r="AL85902" t="b">
            <v>0</v>
          </cell>
          <cell r="AM85902" t="b">
            <v>0</v>
          </cell>
          <cell r="AN85902" t="b">
            <v>0</v>
          </cell>
          <cell r="AO85902" t="b">
            <v>0</v>
          </cell>
          <cell r="AP85902" t="b">
            <v>0</v>
          </cell>
          <cell r="AQ85902" t="b">
            <v>0</v>
          </cell>
          <cell r="AR85902" t="b">
            <v>0</v>
          </cell>
          <cell r="AS85902" t="b">
            <v>0</v>
          </cell>
          <cell r="AT85902" t="b">
            <v>0</v>
          </cell>
          <cell r="AU85902" t="b">
            <v>0</v>
          </cell>
          <cell r="AV85902" t="b">
            <v>0</v>
          </cell>
          <cell r="AW85902" t="b">
            <v>0</v>
          </cell>
        </row>
        <row r="85903">
          <cell r="S85903" t="str">
            <v>PATTERSON PLACE</v>
          </cell>
          <cell r="AF85903">
            <v>1</v>
          </cell>
          <cell r="AG85903" t="b">
            <v>0</v>
          </cell>
          <cell r="AH85903" t="b">
            <v>0</v>
          </cell>
          <cell r="AI85903" t="b">
            <v>0</v>
          </cell>
          <cell r="AJ85903" t="b">
            <v>0</v>
          </cell>
          <cell r="AK85903" t="b">
            <v>0</v>
          </cell>
          <cell r="AL85903" t="b">
            <v>0</v>
          </cell>
          <cell r="AM85903" t="b">
            <v>0</v>
          </cell>
          <cell r="AN85903" t="b">
            <v>0</v>
          </cell>
          <cell r="AO85903" t="b">
            <v>0</v>
          </cell>
          <cell r="AP85903" t="b">
            <v>0</v>
          </cell>
          <cell r="AQ85903" t="b">
            <v>0</v>
          </cell>
          <cell r="AR85903" t="b">
            <v>0</v>
          </cell>
          <cell r="AS85903" t="b">
            <v>0</v>
          </cell>
          <cell r="AT85903" t="b">
            <v>0</v>
          </cell>
          <cell r="AU85903" t="b">
            <v>0</v>
          </cell>
          <cell r="AV85903" t="b">
            <v>0</v>
          </cell>
          <cell r="AW85903" t="b">
            <v>0</v>
          </cell>
        </row>
        <row r="85904">
          <cell r="S85904" t="str">
            <v>COLDSTREAM HOMESTEAD MONTEBELL</v>
          </cell>
          <cell r="AF85904">
            <v>0</v>
          </cell>
          <cell r="AG85904" t="b">
            <v>0</v>
          </cell>
          <cell r="AH85904" t="b">
            <v>0</v>
          </cell>
          <cell r="AI85904" t="b">
            <v>0</v>
          </cell>
          <cell r="AJ85904" t="b">
            <v>0</v>
          </cell>
          <cell r="AK85904" t="b">
            <v>0</v>
          </cell>
          <cell r="AL85904" t="b">
            <v>0</v>
          </cell>
          <cell r="AM85904" t="b">
            <v>0</v>
          </cell>
          <cell r="AN85904" t="b">
            <v>0</v>
          </cell>
          <cell r="AO85904" t="b">
            <v>0</v>
          </cell>
          <cell r="AP85904" t="b">
            <v>0</v>
          </cell>
          <cell r="AQ85904" t="b">
            <v>0</v>
          </cell>
          <cell r="AR85904" t="b">
            <v>0</v>
          </cell>
          <cell r="AS85904" t="b">
            <v>0</v>
          </cell>
          <cell r="AT85904" t="b">
            <v>0</v>
          </cell>
          <cell r="AU85904" t="b">
            <v>0</v>
          </cell>
          <cell r="AV85904" t="b">
            <v>0</v>
          </cell>
          <cell r="AW85904" t="b">
            <v>0</v>
          </cell>
        </row>
        <row r="85905">
          <cell r="S85905" t="str">
            <v>BELAIR-EDISON</v>
          </cell>
          <cell r="AF85905">
            <v>1</v>
          </cell>
          <cell r="AG85905" t="b">
            <v>0</v>
          </cell>
          <cell r="AH85905" t="b">
            <v>0</v>
          </cell>
          <cell r="AI85905" t="b">
            <v>0</v>
          </cell>
          <cell r="AJ85905" t="b">
            <v>0</v>
          </cell>
          <cell r="AK85905" t="b">
            <v>0</v>
          </cell>
          <cell r="AL85905" t="b">
            <v>0</v>
          </cell>
          <cell r="AM85905" t="b">
            <v>0</v>
          </cell>
          <cell r="AN85905" t="b">
            <v>0</v>
          </cell>
          <cell r="AO85905" t="b">
            <v>0</v>
          </cell>
          <cell r="AP85905" t="b">
            <v>0</v>
          </cell>
          <cell r="AQ85905" t="b">
            <v>0</v>
          </cell>
          <cell r="AR85905" t="b">
            <v>0</v>
          </cell>
          <cell r="AS85905" t="b">
            <v>0</v>
          </cell>
          <cell r="AT85905" t="b">
            <v>0</v>
          </cell>
          <cell r="AU85905" t="b">
            <v>0</v>
          </cell>
          <cell r="AV85905" t="b">
            <v>0</v>
          </cell>
          <cell r="AW85905" t="b">
            <v>0</v>
          </cell>
        </row>
        <row r="85906">
          <cell r="S85906" t="str">
            <v>EASTERWOOD</v>
          </cell>
          <cell r="AF85906">
            <v>1</v>
          </cell>
          <cell r="AG85906" t="b">
            <v>0</v>
          </cell>
          <cell r="AH85906" t="b">
            <v>0</v>
          </cell>
          <cell r="AI85906" t="b">
            <v>0</v>
          </cell>
          <cell r="AJ85906" t="b">
            <v>0</v>
          </cell>
          <cell r="AK85906" t="b">
            <v>0</v>
          </cell>
          <cell r="AL85906" t="b">
            <v>0</v>
          </cell>
          <cell r="AM85906" t="b">
            <v>0</v>
          </cell>
          <cell r="AN85906" t="b">
            <v>0</v>
          </cell>
          <cell r="AO85906" t="b">
            <v>0</v>
          </cell>
          <cell r="AP85906" t="b">
            <v>0</v>
          </cell>
          <cell r="AQ85906" t="b">
            <v>0</v>
          </cell>
          <cell r="AR85906" t="b">
            <v>0</v>
          </cell>
          <cell r="AS85906" t="b">
            <v>0</v>
          </cell>
          <cell r="AT85906" t="b">
            <v>0</v>
          </cell>
          <cell r="AU85906" t="b">
            <v>0</v>
          </cell>
          <cell r="AV85906" t="b">
            <v>0</v>
          </cell>
          <cell r="AW85906" t="b">
            <v>0</v>
          </cell>
        </row>
        <row r="85907">
          <cell r="S85907" t="str">
            <v>OLDTOWN</v>
          </cell>
          <cell r="AF85907">
            <v>1</v>
          </cell>
          <cell r="AG85907" t="b">
            <v>0</v>
          </cell>
          <cell r="AH85907" t="b">
            <v>0</v>
          </cell>
          <cell r="AI85907" t="b">
            <v>0</v>
          </cell>
          <cell r="AJ85907" t="b">
            <v>0</v>
          </cell>
          <cell r="AK85907" t="b">
            <v>0</v>
          </cell>
          <cell r="AL85907" t="b">
            <v>0</v>
          </cell>
          <cell r="AM85907" t="b">
            <v>0</v>
          </cell>
          <cell r="AN85907" t="b">
            <v>0</v>
          </cell>
          <cell r="AO85907" t="b">
            <v>0</v>
          </cell>
          <cell r="AP85907" t="b">
            <v>0</v>
          </cell>
          <cell r="AQ85907" t="b">
            <v>0</v>
          </cell>
          <cell r="AR85907" t="b">
            <v>0</v>
          </cell>
          <cell r="AS85907" t="b">
            <v>0</v>
          </cell>
          <cell r="AT85907" t="b">
            <v>0</v>
          </cell>
          <cell r="AU85907" t="b">
            <v>0</v>
          </cell>
          <cell r="AV85907" t="b">
            <v>0</v>
          </cell>
          <cell r="AW85907" t="b">
            <v>0</v>
          </cell>
        </row>
        <row r="85908">
          <cell r="S85908" t="str">
            <v>MCELDERRY PARK</v>
          </cell>
          <cell r="AF85908">
            <v>1</v>
          </cell>
          <cell r="AG85908" t="b">
            <v>0</v>
          </cell>
          <cell r="AH85908" t="b">
          